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6" s="7" t="str">
        <f>IF(ResultsProd[[#This Row],[Year]]&lt;=CalibYear_Scen[LastHistoricalYear],ResultsProd[[#This Row],[price_loc]]*ResultsProd[[#This Row],[prodq_hist]],"")</f>
        <v/>
      </c>
      <c r="T866" s="7" t="str">
        <f>IF(ResultsProd[[#This Row],[Year]]&lt;=CalibYear_Scen[LastHistoricalYear],ResultsProd[[#This Row],[price_usd]]*ResultsProd[[#This Row],[prodq_hist]],"")</f>
        <v/>
      </c>
      <c r="U8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6" s="7">
        <f ca="1">ResultsProd[[#This Row],[prodq_targ]]*ResultsProd[[#This Row],[price_loc]]</f>
        <v>0</v>
      </c>
      <c r="W866" s="7">
        <f ca="1">ResultsProd[[#This Row],[prodq_targ]]*ResultsProd[[#This Row],[price_usd]]</f>
        <v>0</v>
      </c>
      <c r="X8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6">
        <f ca="1">ResultsProd[[#This Row],[prodq_feas]]*ResultsProd[[#This Row],[price_loc]]</f>
        <v>0</v>
      </c>
      <c r="Z866">
        <f ca="1">ResultsProd[[#This Row],[prodq_feas]]*ResultsProd[[#This Row],[price_usd]]</f>
        <v>0</v>
      </c>
    </row>
    <row r="867" spans="11:26" x14ac:dyDescent="0.25">
      <c r="K867" t="str">
        <f>INDEX(Price_Scen[Price_Scen],MATCH("x",Price_Scen[Selection],0),0)</f>
        <v>Average</v>
      </c>
      <c r="L867" t="str">
        <f>'1_calc_human_demand'!F255</f>
        <v>Sisal</v>
      </c>
      <c r="M867" t="str">
        <f>IF(SUMIFS(Calc_cropcosts[TotalCost],Calc_cropcosts[Product],ResultsProd[[#This Row],[Product]],Calc_cropcosts[Year],ResultsProd[[#This Row],[Year]])&gt;0,"YES","NO")</f>
        <v>NO</v>
      </c>
      <c r="N867" s="7">
        <v>2035</v>
      </c>
      <c r="O867" s="7">
        <f>SUMIFS(Price_Def[CPIPriceShifter],Price_Def[Year],ResultsProd[[#This Row],[Year]],Price_Def[Scenario],ResultsProd[[#This Row],[PriceScen]])</f>
        <v>1.1769087525506488</v>
      </c>
      <c r="P867" cm="1">
        <f t="array" ref="P8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7" s="7" cm="1">
        <f t="array" ref="Q8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7" s="7" t="str">
        <f>IF(ResultsProd[[#This Row],[Year]]&lt;=CalibYear_Scen[LastHistoricalYear],ResultsProd[[#This Row],[price_loc]]*ResultsProd[[#This Row],[prodq_hist]],"")</f>
        <v/>
      </c>
      <c r="T867" s="7" t="str">
        <f>IF(ResultsProd[[#This Row],[Year]]&lt;=CalibYear_Scen[LastHistoricalYear],ResultsProd[[#This Row],[price_usd]]*ResultsProd[[#This Row],[prodq_hist]],"")</f>
        <v/>
      </c>
      <c r="U8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7" s="7">
        <f ca="1">ResultsProd[[#This Row],[prodq_targ]]*ResultsProd[[#This Row],[price_loc]]</f>
        <v>0</v>
      </c>
      <c r="W867" s="7">
        <f ca="1">ResultsProd[[#This Row],[prodq_targ]]*ResultsProd[[#This Row],[price_usd]]</f>
        <v>0</v>
      </c>
      <c r="X8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7">
        <f ca="1">ResultsProd[[#This Row],[prodq_feas]]*ResultsProd[[#This Row],[price_loc]]</f>
        <v>0</v>
      </c>
      <c r="Z867">
        <f ca="1">ResultsProd[[#This Row],[prodq_feas]]*ResultsProd[[#This Row],[price_usd]]</f>
        <v>0</v>
      </c>
    </row>
    <row r="868" spans="11:26" x14ac:dyDescent="0.25">
      <c r="K868" t="str">
        <f>INDEX(Price_Scen[Price_Scen],MATCH("x",Price_Scen[Selection],0),0)</f>
        <v>Average</v>
      </c>
      <c r="L868" t="str">
        <f>'1_calc_human_demand'!F256</f>
        <v>Sisal</v>
      </c>
      <c r="M868" t="str">
        <f>IF(SUMIFS(Calc_cropcosts[TotalCost],Calc_cropcosts[Product],ResultsProd[[#This Row],[Product]],Calc_cropcosts[Year],ResultsProd[[#This Row],[Year]])&gt;0,"YES","NO")</f>
        <v>NO</v>
      </c>
      <c r="N868" s="7">
        <v>2040</v>
      </c>
      <c r="O868" s="7">
        <f>SUMIFS(Price_Def[CPIPriceShifter],Price_Def[Year],ResultsProd[[#This Row],[Year]],Price_Def[Scenario],ResultsProd[[#This Row],[PriceScen]])</f>
        <v>1.2358783367341983</v>
      </c>
      <c r="P868" cm="1">
        <f t="array" ref="P8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8" s="7" cm="1">
        <f t="array" ref="Q8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8" s="7" t="str">
        <f>IF(ResultsProd[[#This Row],[Year]]&lt;=CalibYear_Scen[LastHistoricalYear],ResultsProd[[#This Row],[price_loc]]*ResultsProd[[#This Row],[prodq_hist]],"")</f>
        <v/>
      </c>
      <c r="T868" s="7" t="str">
        <f>IF(ResultsProd[[#This Row],[Year]]&lt;=CalibYear_Scen[LastHistoricalYear],ResultsProd[[#This Row],[price_usd]]*ResultsProd[[#This Row],[prodq_hist]],"")</f>
        <v/>
      </c>
      <c r="U8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8" s="7">
        <f ca="1">ResultsProd[[#This Row],[prodq_targ]]*ResultsProd[[#This Row],[price_loc]]</f>
        <v>0</v>
      </c>
      <c r="W868" s="7">
        <f ca="1">ResultsProd[[#This Row],[prodq_targ]]*ResultsProd[[#This Row],[price_usd]]</f>
        <v>0</v>
      </c>
      <c r="X8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8">
        <f ca="1">ResultsProd[[#This Row],[prodq_feas]]*ResultsProd[[#This Row],[price_loc]]</f>
        <v>0</v>
      </c>
      <c r="Z868">
        <f ca="1">ResultsProd[[#This Row],[prodq_feas]]*ResultsProd[[#This Row],[price_usd]]</f>
        <v>0</v>
      </c>
    </row>
    <row r="869" spans="11:26" x14ac:dyDescent="0.25">
      <c r="K869" t="str">
        <f>INDEX(Price_Scen[Price_Scen],MATCH("x",Price_Scen[Selection],0),0)</f>
        <v>Average</v>
      </c>
      <c r="L869" t="str">
        <f>'1_calc_human_demand'!F257</f>
        <v>Sisal</v>
      </c>
      <c r="M869" t="str">
        <f>IF(SUMIFS(Calc_cropcosts[TotalCost],Calc_cropcosts[Product],ResultsProd[[#This Row],[Product]],Calc_cropcosts[Year],ResultsProd[[#This Row],[Year]])&gt;0,"YES","NO")</f>
        <v>NO</v>
      </c>
      <c r="N869" s="7">
        <v>2045</v>
      </c>
      <c r="O869" s="7">
        <f>SUMIFS(Price_Def[CPIPriceShifter],Price_Def[Year],ResultsProd[[#This Row],[Year]],Price_Def[Scenario],ResultsProd[[#This Row],[PriceScen]])</f>
        <v>1.2948479209177481</v>
      </c>
      <c r="P869" cm="1">
        <f t="array" ref="P8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9" s="7" cm="1">
        <f t="array" ref="Q8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9" s="7" t="str">
        <f>IF(ResultsProd[[#This Row],[Year]]&lt;=CalibYear_Scen[LastHistoricalYear],ResultsProd[[#This Row],[price_loc]]*ResultsProd[[#This Row],[prodq_hist]],"")</f>
        <v/>
      </c>
      <c r="T869" s="7" t="str">
        <f>IF(ResultsProd[[#This Row],[Year]]&lt;=CalibYear_Scen[LastHistoricalYear],ResultsProd[[#This Row],[price_usd]]*ResultsProd[[#This Row],[prodq_hist]],"")</f>
        <v/>
      </c>
      <c r="U8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9" s="7">
        <f ca="1">ResultsProd[[#This Row],[prodq_targ]]*ResultsProd[[#This Row],[price_loc]]</f>
        <v>0</v>
      </c>
      <c r="W869" s="7">
        <f ca="1">ResultsProd[[#This Row],[prodq_targ]]*ResultsProd[[#This Row],[price_usd]]</f>
        <v>0</v>
      </c>
      <c r="X8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9">
        <f ca="1">ResultsProd[[#This Row],[prodq_feas]]*ResultsProd[[#This Row],[price_loc]]</f>
        <v>0</v>
      </c>
      <c r="Z869">
        <f ca="1">ResultsProd[[#This Row],[prodq_feas]]*ResultsProd[[#This Row],[price_usd]]</f>
        <v>0</v>
      </c>
    </row>
    <row r="870" spans="11:26" x14ac:dyDescent="0.25">
      <c r="K870" t="str">
        <f>INDEX(Price_Scen[Price_Scen],MATCH("x",Price_Scen[Selection],0),0)</f>
        <v>Average</v>
      </c>
      <c r="L870" t="str">
        <f>'1_calc_human_demand'!F258</f>
        <v>Sisal</v>
      </c>
      <c r="M870" t="str">
        <f>IF(SUMIFS(Calc_cropcosts[TotalCost],Calc_cropcosts[Product],ResultsProd[[#This Row],[Product]],Calc_cropcosts[Year],ResultsProd[[#This Row],[Year]])&gt;0,"YES","NO")</f>
        <v>NO</v>
      </c>
      <c r="N870" s="7">
        <v>2050</v>
      </c>
      <c r="O870" s="7">
        <f>SUMIFS(Price_Def[CPIPriceShifter],Price_Def[Year],ResultsProd[[#This Row],[Year]],Price_Def[Scenario],ResultsProd[[#This Row],[PriceScen]])</f>
        <v>1.3538175051012977</v>
      </c>
      <c r="P870" cm="1">
        <f t="array" ref="P8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0" s="7" cm="1">
        <f t="array" ref="Q8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0" s="7" t="str">
        <f>IF(ResultsProd[[#This Row],[Year]]&lt;=CalibYear_Scen[LastHistoricalYear],ResultsProd[[#This Row],[price_loc]]*ResultsProd[[#This Row],[prodq_hist]],"")</f>
        <v/>
      </c>
      <c r="T870" s="7" t="str">
        <f>IF(ResultsProd[[#This Row],[Year]]&lt;=CalibYear_Scen[LastHistoricalYear],ResultsProd[[#This Row],[price_usd]]*ResultsProd[[#This Row],[prodq_hist]],"")</f>
        <v/>
      </c>
      <c r="U8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0" s="7">
        <f ca="1">ResultsProd[[#This Row],[prodq_targ]]*ResultsProd[[#This Row],[price_loc]]</f>
        <v>0</v>
      </c>
      <c r="W870" s="7">
        <f ca="1">ResultsProd[[#This Row],[prodq_targ]]*ResultsProd[[#This Row],[price_usd]]</f>
        <v>0</v>
      </c>
      <c r="X8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0">
        <f ca="1">ResultsProd[[#This Row],[prodq_feas]]*ResultsProd[[#This Row],[price_loc]]</f>
        <v>0</v>
      </c>
      <c r="Z870">
        <f ca="1">ResultsProd[[#This Row],[prodq_feas]]*ResultsProd[[#This Row],[price_usd]]</f>
        <v>0</v>
      </c>
    </row>
    <row r="871" spans="11:26" x14ac:dyDescent="0.25">
      <c r="K871" t="str">
        <f>INDEX(Price_Scen[Price_Scen],MATCH("x",Price_Scen[Selection],0),0)</f>
        <v>Average</v>
      </c>
      <c r="L871" t="str">
        <f>'1_calc_human_demand'!F765</f>
        <v>soyabean</v>
      </c>
      <c r="M871" t="str">
        <f ca="1">IF(SUMIFS(Calc_cropcosts[TotalCost],Calc_cropcosts[Product],ResultsProd[[#This Row],[Product]],Calc_cropcosts[Year],ResultsProd[[#This Row],[Year]])&gt;0,"YES","NO")</f>
        <v>NO</v>
      </c>
      <c r="N871" s="7">
        <v>2000</v>
      </c>
      <c r="O871" s="7">
        <f>SUMIFS(Price_Def[CPIPriceShifter],Price_Def[Year],ResultsProd[[#This Row],[Year]],Price_Def[Scenario],ResultsProd[[#This Row],[PriceScen]])</f>
        <v>0.76412166326580155</v>
      </c>
      <c r="P871" cm="1">
        <f t="array" ref="P8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1" s="7" cm="1">
        <f t="array" ref="Q8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1" s="7">
        <f>IF(ResultsProd[[#This Row],[Year]]&lt;=CalibYear_Scen[LastHistoricalYear],ResultsProd[[#This Row],[price_loc]]*ResultsProd[[#This Row],[prodq_hist]],"")</f>
        <v>0</v>
      </c>
      <c r="T871" s="7">
        <f>IF(ResultsProd[[#This Row],[Year]]&lt;=CalibYear_Scen[LastHistoricalYear],ResultsProd[[#This Row],[price_usd]]*ResultsProd[[#This Row],[prodq_hist]],"")</f>
        <v>0</v>
      </c>
      <c r="U8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.9469385671177264</v>
      </c>
      <c r="V871" s="7">
        <f ca="1">ResultsProd[[#This Row],[prodq_targ]]*ResultsProd[[#This Row],[price_loc]]</f>
        <v>0</v>
      </c>
      <c r="W871" s="7">
        <f ca="1">ResultsProd[[#This Row],[prodq_targ]]*ResultsProd[[#This Row],[price_usd]]</f>
        <v>0</v>
      </c>
      <c r="X8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1">
        <f ca="1">ResultsProd[[#This Row],[prodq_feas]]*ResultsProd[[#This Row],[price_loc]]</f>
        <v>0</v>
      </c>
      <c r="Z871">
        <f ca="1">ResultsProd[[#This Row],[prodq_feas]]*ResultsProd[[#This Row],[price_usd]]</f>
        <v>0</v>
      </c>
    </row>
    <row r="872" spans="11:26" x14ac:dyDescent="0.25">
      <c r="K872" t="str">
        <f>INDEX(Price_Scen[Price_Scen],MATCH("x",Price_Scen[Selection],0),0)</f>
        <v>Average</v>
      </c>
      <c r="L872" t="str">
        <f>'1_calc_human_demand'!F766</f>
        <v>soyabean</v>
      </c>
      <c r="M872" t="str">
        <f ca="1">IF(SUMIFS(Calc_cropcosts[TotalCost],Calc_cropcosts[Product],ResultsProd[[#This Row],[Product]],Calc_cropcosts[Year],ResultsProd[[#This Row],[Year]])&gt;0,"YES","NO")</f>
        <v>NO</v>
      </c>
      <c r="N872" s="7">
        <v>2005</v>
      </c>
      <c r="O872" s="7">
        <f>SUMIFS(Price_Def[CPIPriceShifter],Price_Def[Year],ResultsProd[[#This Row],[Year]],Price_Def[Scenario],ResultsProd[[#This Row],[PriceScen]])</f>
        <v>0.80964802307995665</v>
      </c>
      <c r="P872" cm="1">
        <f t="array" ref="P8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2" s="7" cm="1">
        <f t="array" ref="Q8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2" s="7">
        <f>IF(ResultsProd[[#This Row],[Year]]&lt;=CalibYear_Scen[LastHistoricalYear],ResultsProd[[#This Row],[price_loc]]*ResultsProd[[#This Row],[prodq_hist]],"")</f>
        <v>0</v>
      </c>
      <c r="T872" s="7">
        <f>IF(ResultsProd[[#This Row],[Year]]&lt;=CalibYear_Scen[LastHistoricalYear],ResultsProd[[#This Row],[price_usd]]*ResultsProd[[#This Row],[prodq_hist]],"")</f>
        <v>0</v>
      </c>
      <c r="U8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2" s="7">
        <f ca="1">ResultsProd[[#This Row],[prodq_targ]]*ResultsProd[[#This Row],[price_loc]]</f>
        <v>0</v>
      </c>
      <c r="W872" s="7">
        <f ca="1">ResultsProd[[#This Row],[prodq_targ]]*ResultsProd[[#This Row],[price_usd]]</f>
        <v>0</v>
      </c>
      <c r="X8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2">
        <f ca="1">ResultsProd[[#This Row],[prodq_feas]]*ResultsProd[[#This Row],[price_loc]]</f>
        <v>0</v>
      </c>
      <c r="Z872">
        <f ca="1">ResultsProd[[#This Row],[prodq_feas]]*ResultsProd[[#This Row],[price_usd]]</f>
        <v>0</v>
      </c>
    </row>
    <row r="873" spans="11:26" x14ac:dyDescent="0.25">
      <c r="K873" t="str">
        <f>INDEX(Price_Scen[Price_Scen],MATCH("x",Price_Scen[Selection],0),0)</f>
        <v>Average</v>
      </c>
      <c r="L873" t="str">
        <f>'1_calc_human_demand'!F767</f>
        <v>soyabean</v>
      </c>
      <c r="M873" t="str">
        <f ca="1">IF(SUMIFS(Calc_cropcosts[TotalCost],Calc_cropcosts[Product],ResultsProd[[#This Row],[Product]],Calc_cropcosts[Year],ResultsProd[[#This Row],[Year]])&gt;0,"YES","NO")</f>
        <v>NO</v>
      </c>
      <c r="N873" s="7">
        <v>2010</v>
      </c>
      <c r="O873" s="7">
        <f>SUMIFS(Price_Def[CPIPriceShifter],Price_Def[Year],ResultsProd[[#This Row],[Year]],Price_Def[Scenario],ResultsProd[[#This Row],[PriceScen]])</f>
        <v>0.88764148039887447</v>
      </c>
      <c r="P873" cm="1">
        <f t="array" ref="P8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3" s="7" cm="1">
        <f t="array" ref="Q8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3" s="7">
        <f>IF(ResultsProd[[#This Row],[Year]]&lt;=CalibYear_Scen[LastHistoricalYear],ResultsProd[[#This Row],[price_loc]]*ResultsProd[[#This Row],[prodq_hist]],"")</f>
        <v>0</v>
      </c>
      <c r="T873" s="7">
        <f>IF(ResultsProd[[#This Row],[Year]]&lt;=CalibYear_Scen[LastHistoricalYear],ResultsProd[[#This Row],[price_usd]]*ResultsProd[[#This Row],[prodq_hist]],"")</f>
        <v>0</v>
      </c>
      <c r="U8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</v>
      </c>
      <c r="V873" s="7">
        <f ca="1">ResultsProd[[#This Row],[prodq_targ]]*ResultsProd[[#This Row],[price_loc]]</f>
        <v>0</v>
      </c>
      <c r="W873" s="7">
        <f ca="1">ResultsProd[[#This Row],[prodq_targ]]*ResultsProd[[#This Row],[price_usd]]</f>
        <v>0</v>
      </c>
      <c r="X8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3">
        <f ca="1">ResultsProd[[#This Row],[prodq_feas]]*ResultsProd[[#This Row],[price_loc]]</f>
        <v>0</v>
      </c>
      <c r="Z873">
        <f ca="1">ResultsProd[[#This Row],[prodq_feas]]*ResultsProd[[#This Row],[price_usd]]</f>
        <v>0</v>
      </c>
    </row>
    <row r="874" spans="11:26" x14ac:dyDescent="0.25">
      <c r="K874" t="str">
        <f>INDEX(Price_Scen[Price_Scen],MATCH("x",Price_Scen[Selection],0),0)</f>
        <v>Average</v>
      </c>
      <c r="L874" t="str">
        <f>'1_calc_human_demand'!F768</f>
        <v>soyabean</v>
      </c>
      <c r="M874" t="str">
        <f ca="1">IF(SUMIFS(Calc_cropcosts[TotalCost],Calc_cropcosts[Product],ResultsProd[[#This Row],[Product]],Calc_cropcosts[Year],ResultsProd[[#This Row],[Year]])&gt;0,"YES","NO")</f>
        <v>NO</v>
      </c>
      <c r="N874" s="7">
        <v>2015</v>
      </c>
      <c r="O874" s="7">
        <f>SUMIFS(Price_Def[CPIPriceShifter],Price_Def[Year],ResultsProd[[#This Row],[Year]],Price_Def[Scenario],ResultsProd[[#This Row],[PriceScen]])</f>
        <v>0.96566098750984586</v>
      </c>
      <c r="P874" cm="1">
        <f t="array" ref="P8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4" s="7" cm="1">
        <f t="array" ref="Q8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4" s="7">
        <f>IF(ResultsProd[[#This Row],[Year]]&lt;=CalibYear_Scen[LastHistoricalYear],ResultsProd[[#This Row],[price_loc]]*ResultsProd[[#This Row],[prodq_hist]],"")</f>
        <v>0</v>
      </c>
      <c r="T874" s="7">
        <f>IF(ResultsProd[[#This Row],[Year]]&lt;=CalibYear_Scen[LastHistoricalYear],ResultsProd[[#This Row],[price_usd]]*ResultsProd[[#This Row],[prodq_hist]],"")</f>
        <v>0</v>
      </c>
      <c r="U8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</v>
      </c>
      <c r="V874" s="7">
        <f ca="1">ResultsProd[[#This Row],[prodq_targ]]*ResultsProd[[#This Row],[price_loc]]</f>
        <v>0</v>
      </c>
      <c r="W874" s="7">
        <f ca="1">ResultsProd[[#This Row],[prodq_targ]]*ResultsProd[[#This Row],[price_usd]]</f>
        <v>0</v>
      </c>
      <c r="X8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4">
        <f ca="1">ResultsProd[[#This Row],[prodq_feas]]*ResultsProd[[#This Row],[price_loc]]</f>
        <v>0</v>
      </c>
      <c r="Z874">
        <f ca="1">ResultsProd[[#This Row],[prodq_feas]]*ResultsProd[[#This Row],[price_usd]]</f>
        <v>0</v>
      </c>
    </row>
    <row r="875" spans="11:26" x14ac:dyDescent="0.25">
      <c r="K875" t="str">
        <f>INDEX(Price_Scen[Price_Scen],MATCH("x",Price_Scen[Selection],0),0)</f>
        <v>Average</v>
      </c>
      <c r="L875" t="str">
        <f>'1_calc_human_demand'!F769</f>
        <v>soyabean</v>
      </c>
      <c r="M875" t="str">
        <f ca="1">IF(SUMIFS(Calc_cropcosts[TotalCost],Calc_cropcosts[Product],ResultsProd[[#This Row],[Product]],Calc_cropcosts[Year],ResultsProd[[#This Row],[Year]])&gt;0,"YES","NO")</f>
        <v>NO</v>
      </c>
      <c r="N875" s="7">
        <v>2020</v>
      </c>
      <c r="O875" s="7">
        <f>SUMIFS(Price_Def[CPIPriceShifter],Price_Def[Year],ResultsProd[[#This Row],[Year]],Price_Def[Scenario],ResultsProd[[#This Row],[PriceScen]])</f>
        <v>1</v>
      </c>
      <c r="P875" cm="1">
        <f t="array" ref="P8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5" s="7" cm="1">
        <f t="array" ref="Q8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5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5" s="7">
        <f>IF(ResultsProd[[#This Row],[Year]]&lt;=CalibYear_Scen[LastHistoricalYear],ResultsProd[[#This Row],[price_loc]]*ResultsProd[[#This Row],[prodq_hist]],"")</f>
        <v>0</v>
      </c>
      <c r="T875" s="7">
        <f>IF(ResultsProd[[#This Row],[Year]]&lt;=CalibYear_Scen[LastHistoricalYear],ResultsProd[[#This Row],[price_usd]]*ResultsProd[[#This Row],[prodq_hist]],"")</f>
        <v>0</v>
      </c>
      <c r="U8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99999999999999956</v>
      </c>
      <c r="V875" s="7">
        <f ca="1">ResultsProd[[#This Row],[prodq_targ]]*ResultsProd[[#This Row],[price_loc]]</f>
        <v>0</v>
      </c>
      <c r="W875" s="7">
        <f ca="1">ResultsProd[[#This Row],[prodq_targ]]*ResultsProd[[#This Row],[price_usd]]</f>
        <v>0</v>
      </c>
      <c r="X8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5">
        <f ca="1">ResultsProd[[#This Row],[prodq_feas]]*ResultsProd[[#This Row],[price_loc]]</f>
        <v>0</v>
      </c>
      <c r="Z875">
        <f ca="1">ResultsProd[[#This Row],[prodq_feas]]*ResultsProd[[#This Row],[price_usd]]</f>
        <v>0</v>
      </c>
    </row>
    <row r="876" spans="11:26" x14ac:dyDescent="0.25">
      <c r="K876" t="str">
        <f>INDEX(Price_Scen[Price_Scen],MATCH("x",Price_Scen[Selection],0),0)</f>
        <v>Average</v>
      </c>
      <c r="L876" t="str">
        <f>'1_calc_human_demand'!F770</f>
        <v>soyabean</v>
      </c>
      <c r="M876" t="str">
        <f ca="1">IF(SUMIFS(Calc_cropcosts[TotalCost],Calc_cropcosts[Product],ResultsProd[[#This Row],[Product]],Calc_cropcosts[Year],ResultsProd[[#This Row],[Year]])&gt;0,"YES","NO")</f>
        <v>NO</v>
      </c>
      <c r="N876" s="7">
        <v>2025</v>
      </c>
      <c r="O876" s="7">
        <f>SUMIFS(Price_Def[CPIPriceShifter],Price_Def[Year],ResultsProd[[#This Row],[Year]],Price_Def[Scenario],ResultsProd[[#This Row],[PriceScen]])</f>
        <v>1.0589695841835496</v>
      </c>
      <c r="P876" cm="1">
        <f t="array" ref="P8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6" s="7" cm="1">
        <f t="array" ref="Q8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6" s="7" t="str">
        <f>IF(ResultsProd[[#This Row],[Year]]&lt;=CalibYear_Scen[LastHistoricalYear],ResultsProd[[#This Row],[price_loc]]*ResultsProd[[#This Row],[prodq_hist]],"")</f>
        <v/>
      </c>
      <c r="T876" s="7" t="str">
        <f>IF(ResultsProd[[#This Row],[Year]]&lt;=CalibYear_Scen[LastHistoricalYear],ResultsProd[[#This Row],[price_usd]]*ResultsProd[[#This Row],[prodq_hist]],"")</f>
        <v/>
      </c>
      <c r="U8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006241336587824</v>
      </c>
      <c r="V876" s="7">
        <f ca="1">ResultsProd[[#This Row],[prodq_targ]]*ResultsProd[[#This Row],[price_loc]]</f>
        <v>0</v>
      </c>
      <c r="W876" s="7">
        <f ca="1">ResultsProd[[#This Row],[prodq_targ]]*ResultsProd[[#This Row],[price_usd]]</f>
        <v>0</v>
      </c>
      <c r="X8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6">
        <f ca="1">ResultsProd[[#This Row],[prodq_feas]]*ResultsProd[[#This Row],[price_loc]]</f>
        <v>0</v>
      </c>
      <c r="Z876">
        <f ca="1">ResultsProd[[#This Row],[prodq_feas]]*ResultsProd[[#This Row],[price_usd]]</f>
        <v>0</v>
      </c>
    </row>
    <row r="877" spans="11:26" x14ac:dyDescent="0.25">
      <c r="K877" t="str">
        <f>INDEX(Price_Scen[Price_Scen],MATCH("x",Price_Scen[Selection],0),0)</f>
        <v>Average</v>
      </c>
      <c r="L877" t="str">
        <f>'1_calc_human_demand'!F771</f>
        <v>soyabean</v>
      </c>
      <c r="M877" t="str">
        <f ca="1">IF(SUMIFS(Calc_cropcosts[TotalCost],Calc_cropcosts[Product],ResultsProd[[#This Row],[Product]],Calc_cropcosts[Year],ResultsProd[[#This Row],[Year]])&gt;0,"YES","NO")</f>
        <v>NO</v>
      </c>
      <c r="N877" s="7">
        <v>2030</v>
      </c>
      <c r="O877" s="7">
        <f>SUMIFS(Price_Def[CPIPriceShifter],Price_Def[Year],ResultsProd[[#This Row],[Year]],Price_Def[Scenario],ResultsProd[[#This Row],[PriceScen]])</f>
        <v>1.1179391683670992</v>
      </c>
      <c r="P877" cm="1">
        <f t="array" ref="P8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7" s="7" cm="1">
        <f t="array" ref="Q8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7" s="7" t="str">
        <f>IF(ResultsProd[[#This Row],[Year]]&lt;=CalibYear_Scen[LastHistoricalYear],ResultsProd[[#This Row],[price_loc]]*ResultsProd[[#This Row],[prodq_hist]],"")</f>
        <v/>
      </c>
      <c r="T877" s="7" t="str">
        <f>IF(ResultsProd[[#This Row],[Year]]&lt;=CalibYear_Scen[LastHistoricalYear],ResultsProd[[#This Row],[price_usd]]*ResultsProd[[#This Row],[prodq_hist]],"")</f>
        <v/>
      </c>
      <c r="U8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132888055382803</v>
      </c>
      <c r="V877" s="7">
        <f ca="1">ResultsProd[[#This Row],[prodq_targ]]*ResultsProd[[#This Row],[price_loc]]</f>
        <v>0</v>
      </c>
      <c r="W877" s="7">
        <f ca="1">ResultsProd[[#This Row],[prodq_targ]]*ResultsProd[[#This Row],[price_usd]]</f>
        <v>0</v>
      </c>
      <c r="X8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7">
        <f ca="1">ResultsProd[[#This Row],[prodq_feas]]*ResultsProd[[#This Row],[price_loc]]</f>
        <v>0</v>
      </c>
      <c r="Z877">
        <f ca="1">ResultsProd[[#This Row],[prodq_feas]]*ResultsProd[[#This Row],[price_usd]]</f>
        <v>0</v>
      </c>
    </row>
    <row r="878" spans="11:26" x14ac:dyDescent="0.25">
      <c r="K878" t="str">
        <f>INDEX(Price_Scen[Price_Scen],MATCH("x",Price_Scen[Selection],0),0)</f>
        <v>Average</v>
      </c>
      <c r="L878" t="str">
        <f>'1_calc_human_demand'!F772</f>
        <v>soyabean</v>
      </c>
      <c r="M878" t="str">
        <f ca="1">IF(SUMIFS(Calc_cropcosts[TotalCost],Calc_cropcosts[Product],ResultsProd[[#This Row],[Product]],Calc_cropcosts[Year],ResultsProd[[#This Row],[Year]])&gt;0,"YES","NO")</f>
        <v>NO</v>
      </c>
      <c r="N878" s="7">
        <v>2035</v>
      </c>
      <c r="O878" s="7">
        <f>SUMIFS(Price_Def[CPIPriceShifter],Price_Def[Year],ResultsProd[[#This Row],[Year]],Price_Def[Scenario],ResultsProd[[#This Row],[PriceScen]])</f>
        <v>1.1769087525506488</v>
      </c>
      <c r="P878" cm="1">
        <f t="array" ref="P8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8" s="7" cm="1">
        <f t="array" ref="Q8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8" s="7" t="str">
        <f>IF(ResultsProd[[#This Row],[Year]]&lt;=CalibYear_Scen[LastHistoricalYear],ResultsProd[[#This Row],[price_loc]]*ResultsProd[[#This Row],[prodq_hist]],"")</f>
        <v/>
      </c>
      <c r="T878" s="7" t="str">
        <f>IF(ResultsProd[[#This Row],[Year]]&lt;=CalibYear_Scen[LastHistoricalYear],ResultsProd[[#This Row],[price_usd]]*ResultsProd[[#This Row],[prodq_hist]],"")</f>
        <v/>
      </c>
      <c r="U8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260083168018719</v>
      </c>
      <c r="V878" s="7">
        <f ca="1">ResultsProd[[#This Row],[prodq_targ]]*ResultsProd[[#This Row],[price_loc]]</f>
        <v>0</v>
      </c>
      <c r="W878" s="7">
        <f ca="1">ResultsProd[[#This Row],[prodq_targ]]*ResultsProd[[#This Row],[price_usd]]</f>
        <v>0</v>
      </c>
      <c r="X8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8">
        <f ca="1">ResultsProd[[#This Row],[prodq_feas]]*ResultsProd[[#This Row],[price_loc]]</f>
        <v>0</v>
      </c>
      <c r="Z878">
        <f ca="1">ResultsProd[[#This Row],[prodq_feas]]*ResultsProd[[#This Row],[price_usd]]</f>
        <v>0</v>
      </c>
    </row>
    <row r="879" spans="11:26" x14ac:dyDescent="0.25">
      <c r="K879" t="str">
        <f>INDEX(Price_Scen[Price_Scen],MATCH("x",Price_Scen[Selection],0),0)</f>
        <v>Average</v>
      </c>
      <c r="L879" t="str">
        <f>'1_calc_human_demand'!F773</f>
        <v>soyabean</v>
      </c>
      <c r="M879" t="str">
        <f ca="1">IF(SUMIFS(Calc_cropcosts[TotalCost],Calc_cropcosts[Product],ResultsProd[[#This Row],[Product]],Calc_cropcosts[Year],ResultsProd[[#This Row],[Year]])&gt;0,"YES","NO")</f>
        <v>NO</v>
      </c>
      <c r="N879" s="7">
        <v>2040</v>
      </c>
      <c r="O879" s="7">
        <f>SUMIFS(Price_Def[CPIPriceShifter],Price_Def[Year],ResultsProd[[#This Row],[Year]],Price_Def[Scenario],ResultsProd[[#This Row],[PriceScen]])</f>
        <v>1.2358783367341983</v>
      </c>
      <c r="P879" cm="1">
        <f t="array" ref="P8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9" s="7" cm="1">
        <f t="array" ref="Q8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9" s="7" t="str">
        <f>IF(ResultsProd[[#This Row],[Year]]&lt;=CalibYear_Scen[LastHistoricalYear],ResultsProd[[#This Row],[price_loc]]*ResultsProd[[#This Row],[prodq_hist]],"")</f>
        <v/>
      </c>
      <c r="T879" s="7" t="str">
        <f>IF(ResultsProd[[#This Row],[Year]]&lt;=CalibYear_Scen[LastHistoricalYear],ResultsProd[[#This Row],[price_usd]]*ResultsProd[[#This Row],[prodq_hist]],"")</f>
        <v/>
      </c>
      <c r="U8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368627513652608</v>
      </c>
      <c r="V879" s="7">
        <f ca="1">ResultsProd[[#This Row],[prodq_targ]]*ResultsProd[[#This Row],[price_loc]]</f>
        <v>0</v>
      </c>
      <c r="W879" s="7">
        <f ca="1">ResultsProd[[#This Row],[prodq_targ]]*ResultsProd[[#This Row],[price_usd]]</f>
        <v>0</v>
      </c>
      <c r="X8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9">
        <f ca="1">ResultsProd[[#This Row],[prodq_feas]]*ResultsProd[[#This Row],[price_loc]]</f>
        <v>0</v>
      </c>
      <c r="Z879">
        <f ca="1">ResultsProd[[#This Row],[prodq_feas]]*ResultsProd[[#This Row],[price_usd]]</f>
        <v>0</v>
      </c>
    </row>
    <row r="880" spans="11:26" x14ac:dyDescent="0.25">
      <c r="K880" t="str">
        <f>INDEX(Price_Scen[Price_Scen],MATCH("x",Price_Scen[Selection],0),0)</f>
        <v>Average</v>
      </c>
      <c r="L880" t="str">
        <f>'1_calc_human_demand'!F774</f>
        <v>soyabean</v>
      </c>
      <c r="M880" t="str">
        <f ca="1">IF(SUMIFS(Calc_cropcosts[TotalCost],Calc_cropcosts[Product],ResultsProd[[#This Row],[Product]],Calc_cropcosts[Year],ResultsProd[[#This Row],[Year]])&gt;0,"YES","NO")</f>
        <v>NO</v>
      </c>
      <c r="N880" s="7">
        <v>2045</v>
      </c>
      <c r="O880" s="7">
        <f>SUMIFS(Price_Def[CPIPriceShifter],Price_Def[Year],ResultsProd[[#This Row],[Year]],Price_Def[Scenario],ResultsProd[[#This Row],[PriceScen]])</f>
        <v>1.2948479209177481</v>
      </c>
      <c r="P880" cm="1">
        <f t="array" ref="P8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0" s="7" cm="1">
        <f t="array" ref="Q8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0" s="7" t="str">
        <f>IF(ResultsProd[[#This Row],[Year]]&lt;=CalibYear_Scen[LastHistoricalYear],ResultsProd[[#This Row],[price_loc]]*ResultsProd[[#This Row],[prodq_hist]],"")</f>
        <v/>
      </c>
      <c r="T880" s="7" t="str">
        <f>IF(ResultsProd[[#This Row],[Year]]&lt;=CalibYear_Scen[LastHistoricalYear],ResultsProd[[#This Row],[price_usd]]*ResultsProd[[#This Row],[prodq_hist]],"")</f>
        <v/>
      </c>
      <c r="U8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460028279278681</v>
      </c>
      <c r="V880" s="7">
        <f ca="1">ResultsProd[[#This Row],[prodq_targ]]*ResultsProd[[#This Row],[price_loc]]</f>
        <v>0</v>
      </c>
      <c r="W880" s="7">
        <f ca="1">ResultsProd[[#This Row],[prodq_targ]]*ResultsProd[[#This Row],[price_usd]]</f>
        <v>0</v>
      </c>
      <c r="X8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0">
        <f ca="1">ResultsProd[[#This Row],[prodq_feas]]*ResultsProd[[#This Row],[price_loc]]</f>
        <v>0</v>
      </c>
      <c r="Z880">
        <f ca="1">ResultsProd[[#This Row],[prodq_feas]]*ResultsProd[[#This Row],[price_usd]]</f>
        <v>0</v>
      </c>
    </row>
    <row r="881" spans="11:26" x14ac:dyDescent="0.25">
      <c r="K881" t="str">
        <f>INDEX(Price_Scen[Price_Scen],MATCH("x",Price_Scen[Selection],0),0)</f>
        <v>Average</v>
      </c>
      <c r="L881" t="str">
        <f>'1_calc_human_demand'!F775</f>
        <v>soyabean</v>
      </c>
      <c r="M881" t="str">
        <f ca="1">IF(SUMIFS(Calc_cropcosts[TotalCost],Calc_cropcosts[Product],ResultsProd[[#This Row],[Product]],Calc_cropcosts[Year],ResultsProd[[#This Row],[Year]])&gt;0,"YES","NO")</f>
        <v>NO</v>
      </c>
      <c r="N881" s="7">
        <v>2050</v>
      </c>
      <c r="O881" s="7">
        <f>SUMIFS(Price_Def[CPIPriceShifter],Price_Def[Year],ResultsProd[[#This Row],[Year]],Price_Def[Scenario],ResultsProd[[#This Row],[PriceScen]])</f>
        <v>1.3538175051012977</v>
      </c>
      <c r="P881" cm="1">
        <f t="array" ref="P8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1" s="7" cm="1">
        <f t="array" ref="Q8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1" s="7" t="str">
        <f>IF(ResultsProd[[#This Row],[Year]]&lt;=CalibYear_Scen[LastHistoricalYear],ResultsProd[[#This Row],[price_loc]]*ResultsProd[[#This Row],[prodq_hist]],"")</f>
        <v/>
      </c>
      <c r="T881" s="7" t="str">
        <f>IF(ResultsProd[[#This Row],[Year]]&lt;=CalibYear_Scen[LastHistoricalYear],ResultsProd[[#This Row],[price_usd]]*ResultsProd[[#This Row],[prodq_hist]],"")</f>
        <v/>
      </c>
      <c r="U8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543432530792796</v>
      </c>
      <c r="V881" s="7">
        <f ca="1">ResultsProd[[#This Row],[prodq_targ]]*ResultsProd[[#This Row],[price_loc]]</f>
        <v>0</v>
      </c>
      <c r="W881" s="7">
        <f ca="1">ResultsProd[[#This Row],[prodq_targ]]*ResultsProd[[#This Row],[price_usd]]</f>
        <v>0</v>
      </c>
      <c r="X8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1">
        <f ca="1">ResultsProd[[#This Row],[prodq_feas]]*ResultsProd[[#This Row],[price_loc]]</f>
        <v>0</v>
      </c>
      <c r="Z881">
        <f ca="1">ResultsProd[[#This Row],[prodq_feas]]*ResultsProd[[#This Row],[price_usd]]</f>
        <v>0</v>
      </c>
    </row>
    <row r="882" spans="11:26" x14ac:dyDescent="0.25">
      <c r="K882" t="str">
        <f>INDEX(Price_Scen[Price_Scen],MATCH("x",Price_Scen[Selection],0),0)</f>
        <v>Average</v>
      </c>
      <c r="L882" t="str">
        <f>'1_calc_human_demand'!F941</f>
        <v>SoyCake</v>
      </c>
      <c r="M882" t="str">
        <f>IF(SUMIFS(Calc_cropcosts[TotalCost],Calc_cropcosts[Product],ResultsProd[[#This Row],[Product]],Calc_cropcosts[Year],ResultsProd[[#This Row],[Year]])&gt;0,"YES","NO")</f>
        <v>NO</v>
      </c>
      <c r="N882" s="7">
        <v>2000</v>
      </c>
      <c r="O882" s="7">
        <f>SUMIFS(Price_Def[CPIPriceShifter],Price_Def[Year],ResultsProd[[#This Row],[Year]],Price_Def[Scenario],ResultsProd[[#This Row],[PriceScen]])</f>
        <v>0.76412166326580155</v>
      </c>
      <c r="P882" cm="1">
        <f t="array" ref="P8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2" s="7" cm="1">
        <f t="array" ref="Q8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2" s="7">
        <f>IF(ResultsProd[[#This Row],[Year]]&lt;=CalibYear_Scen[LastHistoricalYear],SUMIFS(prod_balance[PROD],prod_balance[PRODUCT],ResultsProd[[#This Row],[Product]],prod_balance[YEAR],ResultsProd[[#This Row],[Year]]),"")</f>
        <v>109.89100000000001</v>
      </c>
      <c r="S882" s="7">
        <f>IF(ResultsProd[[#This Row],[Year]]&lt;=CalibYear_Scen[LastHistoricalYear],ResultsProd[[#This Row],[price_loc]]*ResultsProd[[#This Row],[prodq_hist]],"")</f>
        <v>0</v>
      </c>
      <c r="T882" s="7">
        <f>IF(ResultsProd[[#This Row],[Year]]&lt;=CalibYear_Scen[LastHistoricalYear],ResultsProd[[#This Row],[price_usd]]*ResultsProd[[#This Row],[prodq_hist]],"")</f>
        <v>0</v>
      </c>
      <c r="U8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9.89100000000002</v>
      </c>
      <c r="V882" s="7">
        <f ca="1">ResultsProd[[#This Row],[prodq_targ]]*ResultsProd[[#This Row],[price_loc]]</f>
        <v>0</v>
      </c>
      <c r="W882" s="7">
        <f ca="1">ResultsProd[[#This Row],[prodq_targ]]*ResultsProd[[#This Row],[price_usd]]</f>
        <v>0</v>
      </c>
      <c r="X8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6.629401459854023</v>
      </c>
      <c r="Y882">
        <f ca="1">ResultsProd[[#This Row],[prodq_feas]]*ResultsProd[[#This Row],[price_loc]]</f>
        <v>0</v>
      </c>
      <c r="Z882">
        <f ca="1">ResultsProd[[#This Row],[prodq_feas]]*ResultsProd[[#This Row],[price_usd]]</f>
        <v>0</v>
      </c>
    </row>
    <row r="883" spans="11:26" x14ac:dyDescent="0.25">
      <c r="K883" t="str">
        <f>INDEX(Price_Scen[Price_Scen],MATCH("x",Price_Scen[Selection],0),0)</f>
        <v>Average</v>
      </c>
      <c r="L883" t="str">
        <f>'1_calc_human_demand'!F942</f>
        <v>SoyCake</v>
      </c>
      <c r="M883" t="str">
        <f>IF(SUMIFS(Calc_cropcosts[TotalCost],Calc_cropcosts[Product],ResultsProd[[#This Row],[Product]],Calc_cropcosts[Year],ResultsProd[[#This Row],[Year]])&gt;0,"YES","NO")</f>
        <v>NO</v>
      </c>
      <c r="N883" s="7">
        <v>2005</v>
      </c>
      <c r="O883" s="7">
        <f>SUMIFS(Price_Def[CPIPriceShifter],Price_Def[Year],ResultsProd[[#This Row],[Year]],Price_Def[Scenario],ResultsProd[[#This Row],[PriceScen]])</f>
        <v>0.80964802307995665</v>
      </c>
      <c r="P883" cm="1">
        <f t="array" ref="P8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3" s="7" cm="1">
        <f t="array" ref="Q8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3" s="7">
        <f>IF(ResultsProd[[#This Row],[Year]]&lt;=CalibYear_Scen[LastHistoricalYear],SUMIFS(prod_balance[PROD],prod_balance[PRODUCT],ResultsProd[[#This Row],[Product]],prod_balance[YEAR],ResultsProd[[#This Row],[Year]]),"")</f>
        <v>49.82</v>
      </c>
      <c r="S883" s="7">
        <f>IF(ResultsProd[[#This Row],[Year]]&lt;=CalibYear_Scen[LastHistoricalYear],ResultsProd[[#This Row],[price_loc]]*ResultsProd[[#This Row],[prodq_hist]],"")</f>
        <v>0</v>
      </c>
      <c r="T883" s="7">
        <f>IF(ResultsProd[[#This Row],[Year]]&lt;=CalibYear_Scen[LastHistoricalYear],ResultsProd[[#This Row],[price_usd]]*ResultsProd[[#This Row],[prodq_hist]],"")</f>
        <v>0</v>
      </c>
      <c r="U8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9.819999999999993</v>
      </c>
      <c r="V883" s="7">
        <f ca="1">ResultsProd[[#This Row],[prodq_targ]]*ResultsProd[[#This Row],[price_loc]]</f>
        <v>0</v>
      </c>
      <c r="W883" s="7">
        <f ca="1">ResultsProd[[#This Row],[prodq_targ]]*ResultsProd[[#This Row],[price_usd]]</f>
        <v>0</v>
      </c>
      <c r="X8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9.819999999999993</v>
      </c>
      <c r="Y883">
        <f ca="1">ResultsProd[[#This Row],[prodq_feas]]*ResultsProd[[#This Row],[price_loc]]</f>
        <v>0</v>
      </c>
      <c r="Z883">
        <f ca="1">ResultsProd[[#This Row],[prodq_feas]]*ResultsProd[[#This Row],[price_usd]]</f>
        <v>0</v>
      </c>
    </row>
    <row r="884" spans="11:26" x14ac:dyDescent="0.25">
      <c r="K884" t="str">
        <f>INDEX(Price_Scen[Price_Scen],MATCH("x",Price_Scen[Selection],0),0)</f>
        <v>Average</v>
      </c>
      <c r="L884" t="str">
        <f>'1_calc_human_demand'!F943</f>
        <v>SoyCake</v>
      </c>
      <c r="M884" t="str">
        <f>IF(SUMIFS(Calc_cropcosts[TotalCost],Calc_cropcosts[Product],ResultsProd[[#This Row],[Product]],Calc_cropcosts[Year],ResultsProd[[#This Row],[Year]])&gt;0,"YES","NO")</f>
        <v>NO</v>
      </c>
      <c r="N884" s="7">
        <v>2010</v>
      </c>
      <c r="O884" s="7">
        <f>SUMIFS(Price_Def[CPIPriceShifter],Price_Def[Year],ResultsProd[[#This Row],[Year]],Price_Def[Scenario],ResultsProd[[#This Row],[PriceScen]])</f>
        <v>0.88764148039887447</v>
      </c>
      <c r="P884" cm="1">
        <f t="array" ref="P8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4" s="7" cm="1">
        <f t="array" ref="Q8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4" s="7">
        <f>IF(ResultsProd[[#This Row],[Year]]&lt;=CalibYear_Scen[LastHistoricalYear],SUMIFS(prod_balance[PROD],prod_balance[PRODUCT],ResultsProd[[#This Row],[Product]],prod_balance[YEAR],ResultsProd[[#This Row],[Year]]),"")</f>
        <v>7.4627999999999997</v>
      </c>
      <c r="S884" s="7">
        <f>IF(ResultsProd[[#This Row],[Year]]&lt;=CalibYear_Scen[LastHistoricalYear],ResultsProd[[#This Row],[price_loc]]*ResultsProd[[#This Row],[prodq_hist]],"")</f>
        <v>0</v>
      </c>
      <c r="T884" s="7">
        <f>IF(ResultsProd[[#This Row],[Year]]&lt;=CalibYear_Scen[LastHistoricalYear],ResultsProd[[#This Row],[price_usd]]*ResultsProd[[#This Row],[prodq_hist]],"")</f>
        <v>0</v>
      </c>
      <c r="U8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628000000000156</v>
      </c>
      <c r="V884" s="7">
        <f ca="1">ResultsProd[[#This Row],[prodq_targ]]*ResultsProd[[#This Row],[price_loc]]</f>
        <v>0</v>
      </c>
      <c r="W884" s="7">
        <f ca="1">ResultsProd[[#This Row],[prodq_targ]]*ResultsProd[[#This Row],[price_usd]]</f>
        <v>0</v>
      </c>
      <c r="X8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4628000000000148</v>
      </c>
      <c r="Y884">
        <f ca="1">ResultsProd[[#This Row],[prodq_feas]]*ResultsProd[[#This Row],[price_loc]]</f>
        <v>0</v>
      </c>
      <c r="Z884">
        <f ca="1">ResultsProd[[#This Row],[prodq_feas]]*ResultsProd[[#This Row],[price_usd]]</f>
        <v>0</v>
      </c>
    </row>
    <row r="885" spans="11:26" x14ac:dyDescent="0.25">
      <c r="K885" t="str">
        <f>INDEX(Price_Scen[Price_Scen],MATCH("x",Price_Scen[Selection],0),0)</f>
        <v>Average</v>
      </c>
      <c r="L885" t="str">
        <f>'1_calc_human_demand'!F944</f>
        <v>SoyCake</v>
      </c>
      <c r="M885" t="str">
        <f>IF(SUMIFS(Calc_cropcosts[TotalCost],Calc_cropcosts[Product],ResultsProd[[#This Row],[Product]],Calc_cropcosts[Year],ResultsProd[[#This Row],[Year]])&gt;0,"YES","NO")</f>
        <v>NO</v>
      </c>
      <c r="N885" s="7">
        <v>2015</v>
      </c>
      <c r="O885" s="7">
        <f>SUMIFS(Price_Def[CPIPriceShifter],Price_Def[Year],ResultsProd[[#This Row],[Year]],Price_Def[Scenario],ResultsProd[[#This Row],[PriceScen]])</f>
        <v>0.96566098750984586</v>
      </c>
      <c r="P885" cm="1">
        <f t="array" ref="P8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5" s="7" cm="1">
        <f t="array" ref="Q8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5" s="7">
        <f>IF(ResultsProd[[#This Row],[Year]]&lt;=CalibYear_Scen[LastHistoricalYear],SUMIFS(prod_balance[PROD],prod_balance[PRODUCT],ResultsProd[[#This Row],[Product]],prod_balance[YEAR],ResultsProd[[#This Row],[Year]]),"")</f>
        <v>0.82920000000000005</v>
      </c>
      <c r="S885" s="7">
        <f>IF(ResultsProd[[#This Row],[Year]]&lt;=CalibYear_Scen[LastHistoricalYear],ResultsProd[[#This Row],[price_loc]]*ResultsProd[[#This Row],[prodq_hist]],"")</f>
        <v>0</v>
      </c>
      <c r="T885" s="7">
        <f>IF(ResultsProd[[#This Row],[Year]]&lt;=CalibYear_Scen[LastHistoricalYear],ResultsProd[[#This Row],[price_usd]]*ResultsProd[[#This Row],[prodq_hist]],"")</f>
        <v>0</v>
      </c>
      <c r="U8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82920000000000371</v>
      </c>
      <c r="V885" s="7">
        <f ca="1">ResultsProd[[#This Row],[prodq_targ]]*ResultsProd[[#This Row],[price_loc]]</f>
        <v>0</v>
      </c>
      <c r="W885" s="7">
        <f ca="1">ResultsProd[[#This Row],[prodq_targ]]*ResultsProd[[#This Row],[price_usd]]</f>
        <v>0</v>
      </c>
      <c r="X8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82920000000000338</v>
      </c>
      <c r="Y885">
        <f ca="1">ResultsProd[[#This Row],[prodq_feas]]*ResultsProd[[#This Row],[price_loc]]</f>
        <v>0</v>
      </c>
      <c r="Z885">
        <f ca="1">ResultsProd[[#This Row],[prodq_feas]]*ResultsProd[[#This Row],[price_usd]]</f>
        <v>0</v>
      </c>
    </row>
    <row r="886" spans="11:26" x14ac:dyDescent="0.25">
      <c r="K886" t="str">
        <f>INDEX(Price_Scen[Price_Scen],MATCH("x",Price_Scen[Selection],0),0)</f>
        <v>Average</v>
      </c>
      <c r="L886" t="str">
        <f>'1_calc_human_demand'!F945</f>
        <v>SoyCake</v>
      </c>
      <c r="M886" t="str">
        <f>IF(SUMIFS(Calc_cropcosts[TotalCost],Calc_cropcosts[Product],ResultsProd[[#This Row],[Product]],Calc_cropcosts[Year],ResultsProd[[#This Row],[Year]])&gt;0,"YES","NO")</f>
        <v>NO</v>
      </c>
      <c r="N886" s="7">
        <v>2020</v>
      </c>
      <c r="O886" s="7">
        <f>SUMIFS(Price_Def[CPIPriceShifter],Price_Def[Year],ResultsProd[[#This Row],[Year]],Price_Def[Scenario],ResultsProd[[#This Row],[PriceScen]])</f>
        <v>1</v>
      </c>
      <c r="P886" cm="1">
        <f t="array" ref="P8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6" s="7" cm="1">
        <f t="array" ref="Q8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6" s="7">
        <f>IF(ResultsProd[[#This Row],[Year]]&lt;=CalibYear_Scen[LastHistoricalYear],SUMIFS(prod_balance[PROD],prod_balance[PRODUCT],ResultsProd[[#This Row],[Product]],prod_balance[YEAR],ResultsProd[[#This Row],[Year]]),"")</f>
        <v>21.559200000000001</v>
      </c>
      <c r="S886" s="7">
        <f>IF(ResultsProd[[#This Row],[Year]]&lt;=CalibYear_Scen[LastHistoricalYear],ResultsProd[[#This Row],[price_loc]]*ResultsProd[[#This Row],[prodq_hist]],"")</f>
        <v>0</v>
      </c>
      <c r="T886" s="7">
        <f>IF(ResultsProd[[#This Row],[Year]]&lt;=CalibYear_Scen[LastHistoricalYear],ResultsProd[[#This Row],[price_usd]]*ResultsProd[[#This Row],[prodq_hist]],"")</f>
        <v>0</v>
      </c>
      <c r="U8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59199999999976</v>
      </c>
      <c r="V886" s="7">
        <f ca="1">ResultsProd[[#This Row],[prodq_targ]]*ResultsProd[[#This Row],[price_loc]]</f>
        <v>0</v>
      </c>
      <c r="W886" s="7">
        <f ca="1">ResultsProd[[#This Row],[prodq_targ]]*ResultsProd[[#This Row],[price_usd]]</f>
        <v>0</v>
      </c>
      <c r="X8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36378666666641</v>
      </c>
      <c r="Y886">
        <f ca="1">ResultsProd[[#This Row],[prodq_feas]]*ResultsProd[[#This Row],[price_loc]]</f>
        <v>0</v>
      </c>
      <c r="Z886">
        <f ca="1">ResultsProd[[#This Row],[prodq_feas]]*ResultsProd[[#This Row],[price_usd]]</f>
        <v>0</v>
      </c>
    </row>
    <row r="887" spans="11:26" x14ac:dyDescent="0.25">
      <c r="K887" t="str">
        <f>INDEX(Price_Scen[Price_Scen],MATCH("x",Price_Scen[Selection],0),0)</f>
        <v>Average</v>
      </c>
      <c r="L887" t="str">
        <f>'1_calc_human_demand'!F946</f>
        <v>SoyCake</v>
      </c>
      <c r="M887" t="str">
        <f>IF(SUMIFS(Calc_cropcosts[TotalCost],Calc_cropcosts[Product],ResultsProd[[#This Row],[Product]],Calc_cropcosts[Year],ResultsProd[[#This Row],[Year]])&gt;0,"YES","NO")</f>
        <v>NO</v>
      </c>
      <c r="N887" s="7">
        <v>2025</v>
      </c>
      <c r="O887" s="7">
        <f>SUMIFS(Price_Def[CPIPriceShifter],Price_Def[Year],ResultsProd[[#This Row],[Year]],Price_Def[Scenario],ResultsProd[[#This Row],[PriceScen]])</f>
        <v>1.0589695841835496</v>
      </c>
      <c r="P887" cm="1">
        <f t="array" ref="P8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7" s="7" cm="1">
        <f t="array" ref="Q8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7" s="7" t="str">
        <f>IF(ResultsProd[[#This Row],[Year]]&lt;=CalibYear_Scen[LastHistoricalYear],ResultsProd[[#This Row],[price_loc]]*ResultsProd[[#This Row],[prodq_hist]],"")</f>
        <v/>
      </c>
      <c r="T887" s="7" t="str">
        <f>IF(ResultsProd[[#This Row],[Year]]&lt;=CalibYear_Scen[LastHistoricalYear],ResultsProd[[#This Row],[price_usd]]*ResultsProd[[#This Row],[prodq_hist]],"")</f>
        <v/>
      </c>
      <c r="U8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72655822376419</v>
      </c>
      <c r="V887" s="7">
        <f ca="1">ResultsProd[[#This Row],[prodq_targ]]*ResultsProd[[#This Row],[price_loc]]</f>
        <v>0</v>
      </c>
      <c r="W887" s="7">
        <f ca="1">ResultsProd[[#This Row],[prodq_targ]]*ResultsProd[[#This Row],[price_usd]]</f>
        <v>0</v>
      </c>
      <c r="X8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49445765285546</v>
      </c>
      <c r="Y887">
        <f ca="1">ResultsProd[[#This Row],[prodq_feas]]*ResultsProd[[#This Row],[price_loc]]</f>
        <v>0</v>
      </c>
      <c r="Z887">
        <f ca="1">ResultsProd[[#This Row],[prodq_feas]]*ResultsProd[[#This Row],[price_usd]]</f>
        <v>0</v>
      </c>
    </row>
    <row r="888" spans="11:26" x14ac:dyDescent="0.25">
      <c r="K888" t="str">
        <f>INDEX(Price_Scen[Price_Scen],MATCH("x",Price_Scen[Selection],0),0)</f>
        <v>Average</v>
      </c>
      <c r="L888" t="str">
        <f>'1_calc_human_demand'!F947</f>
        <v>SoyCake</v>
      </c>
      <c r="M888" t="str">
        <f>IF(SUMIFS(Calc_cropcosts[TotalCost],Calc_cropcosts[Product],ResultsProd[[#This Row],[Product]],Calc_cropcosts[Year],ResultsProd[[#This Row],[Year]])&gt;0,"YES","NO")</f>
        <v>NO</v>
      </c>
      <c r="N888" s="7">
        <v>2030</v>
      </c>
      <c r="O888" s="7">
        <f>SUMIFS(Price_Def[CPIPriceShifter],Price_Def[Year],ResultsProd[[#This Row],[Year]],Price_Def[Scenario],ResultsProd[[#This Row],[PriceScen]])</f>
        <v>1.1179391683670992</v>
      </c>
      <c r="P888" cm="1">
        <f t="array" ref="P8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8" s="7" cm="1">
        <f t="array" ref="Q8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8" s="7" t="str">
        <f>IF(ResultsProd[[#This Row],[Year]]&lt;=CalibYear_Scen[LastHistoricalYear],ResultsProd[[#This Row],[price_loc]]*ResultsProd[[#This Row],[prodq_hist]],"")</f>
        <v/>
      </c>
      <c r="T888" s="7" t="str">
        <f>IF(ResultsProd[[#This Row],[Year]]&lt;=CalibYear_Scen[LastHistoricalYear],ResultsProd[[#This Row],[price_usd]]*ResultsProd[[#This Row],[prodq_hist]],"")</f>
        <v/>
      </c>
      <c r="U8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845696016360876</v>
      </c>
      <c r="V888" s="7">
        <f ca="1">ResultsProd[[#This Row],[prodq_targ]]*ResultsProd[[#This Row],[price_loc]]</f>
        <v>0</v>
      </c>
      <c r="W888" s="7">
        <f ca="1">ResultsProd[[#This Row],[prodq_targ]]*ResultsProd[[#This Row],[price_usd]]</f>
        <v>0</v>
      </c>
      <c r="X8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214598131443783</v>
      </c>
      <c r="Y888">
        <f ca="1">ResultsProd[[#This Row],[prodq_feas]]*ResultsProd[[#This Row],[price_loc]]</f>
        <v>0</v>
      </c>
      <c r="Z888">
        <f ca="1">ResultsProd[[#This Row],[prodq_feas]]*ResultsProd[[#This Row],[price_usd]]</f>
        <v>0</v>
      </c>
    </row>
    <row r="889" spans="11:26" x14ac:dyDescent="0.25">
      <c r="K889" t="str">
        <f>INDEX(Price_Scen[Price_Scen],MATCH("x",Price_Scen[Selection],0),0)</f>
        <v>Average</v>
      </c>
      <c r="L889" t="str">
        <f>'1_calc_human_demand'!F948</f>
        <v>SoyCake</v>
      </c>
      <c r="M889" t="str">
        <f>IF(SUMIFS(Calc_cropcosts[TotalCost],Calc_cropcosts[Product],ResultsProd[[#This Row],[Product]],Calc_cropcosts[Year],ResultsProd[[#This Row],[Year]])&gt;0,"YES","NO")</f>
        <v>NO</v>
      </c>
      <c r="N889" s="7">
        <v>2035</v>
      </c>
      <c r="O889" s="7">
        <f>SUMIFS(Price_Def[CPIPriceShifter],Price_Def[Year],ResultsProd[[#This Row],[Year]],Price_Def[Scenario],ResultsProd[[#This Row],[PriceScen]])</f>
        <v>1.1769087525506488</v>
      </c>
      <c r="P889" cm="1">
        <f t="array" ref="P8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9" s="7" cm="1">
        <f t="array" ref="Q8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9" s="7" t="str">
        <f>IF(ResultsProd[[#This Row],[Year]]&lt;=CalibYear_Scen[LastHistoricalYear],ResultsProd[[#This Row],[price_loc]]*ResultsProd[[#This Row],[prodq_hist]],"")</f>
        <v/>
      </c>
      <c r="T889" s="7" t="str">
        <f>IF(ResultsProd[[#This Row],[Year]]&lt;=CalibYear_Scen[LastHistoricalYear],ResultsProd[[#This Row],[price_usd]]*ResultsProd[[#This Row],[prodq_hist]],"")</f>
        <v/>
      </c>
      <c r="U8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119918503594931</v>
      </c>
      <c r="V889" s="7">
        <f ca="1">ResultsProd[[#This Row],[prodq_targ]]*ResultsProd[[#This Row],[price_loc]]</f>
        <v>0</v>
      </c>
      <c r="W889" s="7">
        <f ca="1">ResultsProd[[#This Row],[prodq_targ]]*ResultsProd[[#This Row],[price_usd]]</f>
        <v>0</v>
      </c>
      <c r="X8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480898635713302</v>
      </c>
      <c r="Y889">
        <f ca="1">ResultsProd[[#This Row],[prodq_feas]]*ResultsProd[[#This Row],[price_loc]]</f>
        <v>0</v>
      </c>
      <c r="Z889">
        <f ca="1">ResultsProd[[#This Row],[prodq_feas]]*ResultsProd[[#This Row],[price_usd]]</f>
        <v>0</v>
      </c>
    </row>
    <row r="890" spans="11:26" x14ac:dyDescent="0.25">
      <c r="K890" t="str">
        <f>INDEX(Price_Scen[Price_Scen],MATCH("x",Price_Scen[Selection],0),0)</f>
        <v>Average</v>
      </c>
      <c r="L890" t="str">
        <f>'1_calc_human_demand'!F949</f>
        <v>SoyCake</v>
      </c>
      <c r="M890" t="str">
        <f>IF(SUMIFS(Calc_cropcosts[TotalCost],Calc_cropcosts[Product],ResultsProd[[#This Row],[Product]],Calc_cropcosts[Year],ResultsProd[[#This Row],[Year]])&gt;0,"YES","NO")</f>
        <v>NO</v>
      </c>
      <c r="N890" s="7">
        <v>2040</v>
      </c>
      <c r="O890" s="7">
        <f>SUMIFS(Price_Def[CPIPriceShifter],Price_Def[Year],ResultsProd[[#This Row],[Year]],Price_Def[Scenario],ResultsProd[[#This Row],[PriceScen]])</f>
        <v>1.2358783367341983</v>
      </c>
      <c r="P890" cm="1">
        <f t="array" ref="P8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0" s="7" cm="1">
        <f t="array" ref="Q8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0" s="7" t="str">
        <f>IF(ResultsProd[[#This Row],[Year]]&lt;=CalibYear_Scen[LastHistoricalYear],ResultsProd[[#This Row],[price_loc]]*ResultsProd[[#This Row],[prodq_hist]],"")</f>
        <v/>
      </c>
      <c r="T890" s="7" t="str">
        <f>IF(ResultsProd[[#This Row],[Year]]&lt;=CalibYear_Scen[LastHistoricalYear],ResultsProd[[#This Row],[price_usd]]*ResultsProd[[#This Row],[prodq_hist]],"")</f>
        <v/>
      </c>
      <c r="U8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35393142923391</v>
      </c>
      <c r="V890" s="7">
        <f ca="1">ResultsProd[[#This Row],[prodq_targ]]*ResultsProd[[#This Row],[price_loc]]</f>
        <v>0</v>
      </c>
      <c r="W890" s="7">
        <f ca="1">ResultsProd[[#This Row],[prodq_targ]]*ResultsProd[[#This Row],[price_usd]]</f>
        <v>0</v>
      </c>
      <c r="X8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708151187944928</v>
      </c>
      <c r="Y890">
        <f ca="1">ResultsProd[[#This Row],[prodq_feas]]*ResultsProd[[#This Row],[price_loc]]</f>
        <v>0</v>
      </c>
      <c r="Z890">
        <f ca="1">ResultsProd[[#This Row],[prodq_feas]]*ResultsProd[[#This Row],[price_usd]]</f>
        <v>0</v>
      </c>
    </row>
    <row r="891" spans="11:26" x14ac:dyDescent="0.25">
      <c r="K891" t="str">
        <f>INDEX(Price_Scen[Price_Scen],MATCH("x",Price_Scen[Selection],0),0)</f>
        <v>Average</v>
      </c>
      <c r="L891" t="str">
        <f>'1_calc_human_demand'!F950</f>
        <v>SoyCake</v>
      </c>
      <c r="M891" t="str">
        <f>IF(SUMIFS(Calc_cropcosts[TotalCost],Calc_cropcosts[Product],ResultsProd[[#This Row],[Product]],Calc_cropcosts[Year],ResultsProd[[#This Row],[Year]])&gt;0,"YES","NO")</f>
        <v>NO</v>
      </c>
      <c r="N891" s="7">
        <v>2045</v>
      </c>
      <c r="O891" s="7">
        <f>SUMIFS(Price_Def[CPIPriceShifter],Price_Def[Year],ResultsProd[[#This Row],[Year]],Price_Def[Scenario],ResultsProd[[#This Row],[PriceScen]])</f>
        <v>1.2948479209177481</v>
      </c>
      <c r="P891" cm="1">
        <f t="array" ref="P8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1" s="7" cm="1">
        <f t="array" ref="Q8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1" s="7" t="str">
        <f>IF(ResultsProd[[#This Row],[Year]]&lt;=CalibYear_Scen[LastHistoricalYear],ResultsProd[[#This Row],[price_loc]]*ResultsProd[[#This Row],[prodq_hist]],"")</f>
        <v/>
      </c>
      <c r="T891" s="7" t="str">
        <f>IF(ResultsProd[[#This Row],[Year]]&lt;=CalibYear_Scen[LastHistoricalYear],ResultsProd[[#This Row],[price_usd]]*ResultsProd[[#This Row],[prodq_hist]],"")</f>
        <v/>
      </c>
      <c r="U8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550984167862509</v>
      </c>
      <c r="V891" s="7">
        <f ca="1">ResultsProd[[#This Row],[prodq_targ]]*ResultsProd[[#This Row],[price_loc]]</f>
        <v>0</v>
      </c>
      <c r="W891" s="7">
        <f ca="1">ResultsProd[[#This Row],[prodq_targ]]*ResultsProd[[#This Row],[price_usd]]</f>
        <v>0</v>
      </c>
      <c r="X8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899511291902037</v>
      </c>
      <c r="Y891">
        <f ca="1">ResultsProd[[#This Row],[prodq_feas]]*ResultsProd[[#This Row],[price_loc]]</f>
        <v>0</v>
      </c>
      <c r="Z891">
        <f ca="1">ResultsProd[[#This Row],[prodq_feas]]*ResultsProd[[#This Row],[price_usd]]</f>
        <v>0</v>
      </c>
    </row>
    <row r="892" spans="11:26" x14ac:dyDescent="0.25">
      <c r="K892" t="str">
        <f>INDEX(Price_Scen[Price_Scen],MATCH("x",Price_Scen[Selection],0),0)</f>
        <v>Average</v>
      </c>
      <c r="L892" t="str">
        <f>'1_calc_human_demand'!F951</f>
        <v>SoyCake</v>
      </c>
      <c r="M892" t="str">
        <f>IF(SUMIFS(Calc_cropcosts[TotalCost],Calc_cropcosts[Product],ResultsProd[[#This Row],[Product]],Calc_cropcosts[Year],ResultsProd[[#This Row],[Year]])&gt;0,"YES","NO")</f>
        <v>NO</v>
      </c>
      <c r="N892" s="7">
        <v>2050</v>
      </c>
      <c r="O892" s="7">
        <f>SUMIFS(Price_Def[CPIPriceShifter],Price_Def[Year],ResultsProd[[#This Row],[Year]],Price_Def[Scenario],ResultsProd[[#This Row],[PriceScen]])</f>
        <v>1.3538175051012977</v>
      </c>
      <c r="P892" cm="1">
        <f t="array" ref="P8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2" s="7" cm="1">
        <f t="array" ref="Q8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2" s="7" t="str">
        <f>IF(ResultsProd[[#This Row],[Year]]&lt;=CalibYear_Scen[LastHistoricalYear],ResultsProd[[#This Row],[price_loc]]*ResultsProd[[#This Row],[prodq_hist]],"")</f>
        <v/>
      </c>
      <c r="T892" s="7" t="str">
        <f>IF(ResultsProd[[#This Row],[Year]]&lt;=CalibYear_Scen[LastHistoricalYear],ResultsProd[[#This Row],[price_usd]]*ResultsProd[[#This Row],[prodq_hist]],"")</f>
        <v/>
      </c>
      <c r="U8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730797061786802</v>
      </c>
      <c r="V892" s="7">
        <f ca="1">ResultsProd[[#This Row],[prodq_targ]]*ResultsProd[[#This Row],[price_loc]]</f>
        <v>0</v>
      </c>
      <c r="W892" s="7">
        <f ca="1">ResultsProd[[#This Row],[prodq_targ]]*ResultsProd[[#This Row],[price_usd]]</f>
        <v>0</v>
      </c>
      <c r="X8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2.07412959111296</v>
      </c>
      <c r="Y892">
        <f ca="1">ResultsProd[[#This Row],[prodq_feas]]*ResultsProd[[#This Row],[price_loc]]</f>
        <v>0</v>
      </c>
      <c r="Z892">
        <f ca="1">ResultsProd[[#This Row],[prodq_feas]]*ResultsProd[[#This Row],[price_usd]]</f>
        <v>0</v>
      </c>
    </row>
    <row r="893" spans="11:26" x14ac:dyDescent="0.25">
      <c r="K893" t="str">
        <f>INDEX(Price_Scen[Price_Scen],MATCH("x",Price_Scen[Selection],0),0)</f>
        <v>Average</v>
      </c>
      <c r="L893" t="str">
        <f>'1_calc_human_demand'!F952</f>
        <v>SoyOil</v>
      </c>
      <c r="M893" t="str">
        <f>IF(SUMIFS(Calc_cropcosts[TotalCost],Calc_cropcosts[Product],ResultsProd[[#This Row],[Product]],Calc_cropcosts[Year],ResultsProd[[#This Row],[Year]])&gt;0,"YES","NO")</f>
        <v>NO</v>
      </c>
      <c r="N893" s="7">
        <v>2000</v>
      </c>
      <c r="O893" s="7">
        <f>SUMIFS(Price_Def[CPIPriceShifter],Price_Def[Year],ResultsProd[[#This Row],[Year]],Price_Def[Scenario],ResultsProd[[#This Row],[PriceScen]])</f>
        <v>0.76412166326580155</v>
      </c>
      <c r="P893" cm="1">
        <f t="array" ref="P8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3" s="7" cm="1">
        <f t="array" ref="Q8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3" s="7">
        <f>IF(ResultsProd[[#This Row],[Year]]&lt;=CalibYear_Scen[LastHistoricalYear],SUMIFS(prod_balance[PROD],prod_balance[PRODUCT],ResultsProd[[#This Row],[Product]],prod_balance[YEAR],ResultsProd[[#This Row],[Year]]),"")</f>
        <v>25</v>
      </c>
      <c r="S893" s="7">
        <f>IF(ResultsProd[[#This Row],[Year]]&lt;=CalibYear_Scen[LastHistoricalYear],ResultsProd[[#This Row],[price_loc]]*ResultsProd[[#This Row],[prodq_hist]],"")</f>
        <v>0</v>
      </c>
      <c r="T893" s="7">
        <f>IF(ResultsProd[[#This Row],[Year]]&lt;=CalibYear_Scen[LastHistoricalYear],ResultsProd[[#This Row],[price_usd]]*ResultsProd[[#This Row],[prodq_hist]],"")</f>
        <v>0</v>
      </c>
      <c r="U8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4</v>
      </c>
      <c r="V893" s="7">
        <f ca="1">ResultsProd[[#This Row],[prodq_targ]]*ResultsProd[[#This Row],[price_loc]]</f>
        <v>0</v>
      </c>
      <c r="W893" s="7">
        <f ca="1">ResultsProd[[#This Row],[prodq_targ]]*ResultsProd[[#This Row],[price_usd]]</f>
        <v>0</v>
      </c>
      <c r="X8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091051954584128</v>
      </c>
      <c r="Y893">
        <f ca="1">ResultsProd[[#This Row],[prodq_feas]]*ResultsProd[[#This Row],[price_loc]]</f>
        <v>0</v>
      </c>
      <c r="Z893">
        <f ca="1">ResultsProd[[#This Row],[prodq_feas]]*ResultsProd[[#This Row],[price_usd]]</f>
        <v>0</v>
      </c>
    </row>
    <row r="894" spans="11:26" x14ac:dyDescent="0.25">
      <c r="K894" t="str">
        <f>INDEX(Price_Scen[Price_Scen],MATCH("x",Price_Scen[Selection],0),0)</f>
        <v>Average</v>
      </c>
      <c r="L894" t="str">
        <f>'1_calc_human_demand'!F953</f>
        <v>SoyOil</v>
      </c>
      <c r="M894" t="str">
        <f>IF(SUMIFS(Calc_cropcosts[TotalCost],Calc_cropcosts[Product],ResultsProd[[#This Row],[Product]],Calc_cropcosts[Year],ResultsProd[[#This Row],[Year]])&gt;0,"YES","NO")</f>
        <v>NO</v>
      </c>
      <c r="N894" s="7">
        <v>2005</v>
      </c>
      <c r="O894" s="7">
        <f>SUMIFS(Price_Def[CPIPriceShifter],Price_Def[Year],ResultsProd[[#This Row],[Year]],Price_Def[Scenario],ResultsProd[[#This Row],[PriceScen]])</f>
        <v>0.80964802307995665</v>
      </c>
      <c r="P894" cm="1">
        <f t="array" ref="P8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4" s="7" cm="1">
        <f t="array" ref="Q8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4" s="7">
        <f>IF(ResultsProd[[#This Row],[Year]]&lt;=CalibYear_Scen[LastHistoricalYear],SUMIFS(prod_balance[PROD],prod_balance[PRODUCT],ResultsProd[[#This Row],[Product]],prod_balance[YEAR],ResultsProd[[#This Row],[Year]]),"")</f>
        <v>11</v>
      </c>
      <c r="S894" s="7">
        <f>IF(ResultsProd[[#This Row],[Year]]&lt;=CalibYear_Scen[LastHistoricalYear],ResultsProd[[#This Row],[price_loc]]*ResultsProd[[#This Row],[prodq_hist]],"")</f>
        <v>0</v>
      </c>
      <c r="T894" s="7">
        <f>IF(ResultsProd[[#This Row],[Year]]&lt;=CalibYear_Scen[LastHistoricalYear],ResultsProd[[#This Row],[price_usd]]*ResultsProd[[#This Row],[prodq_hist]],"")</f>
        <v>0</v>
      </c>
      <c r="U8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</v>
      </c>
      <c r="V894" s="7">
        <f ca="1">ResultsProd[[#This Row],[prodq_targ]]*ResultsProd[[#This Row],[price_loc]]</f>
        <v>0</v>
      </c>
      <c r="W894" s="7">
        <f ca="1">ResultsProd[[#This Row],[prodq_targ]]*ResultsProd[[#This Row],[price_usd]]</f>
        <v>0</v>
      </c>
      <c r="X8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.554232067980257</v>
      </c>
      <c r="Y894">
        <f ca="1">ResultsProd[[#This Row],[prodq_feas]]*ResultsProd[[#This Row],[price_loc]]</f>
        <v>0</v>
      </c>
      <c r="Z894">
        <f ca="1">ResultsProd[[#This Row],[prodq_feas]]*ResultsProd[[#This Row],[price_usd]]</f>
        <v>0</v>
      </c>
    </row>
    <row r="895" spans="11:26" x14ac:dyDescent="0.25">
      <c r="K895" t="str">
        <f>INDEX(Price_Scen[Price_Scen],MATCH("x",Price_Scen[Selection],0),0)</f>
        <v>Average</v>
      </c>
      <c r="L895" t="str">
        <f>'1_calc_human_demand'!F954</f>
        <v>SoyOil</v>
      </c>
      <c r="M895" t="str">
        <f>IF(SUMIFS(Calc_cropcosts[TotalCost],Calc_cropcosts[Product],ResultsProd[[#This Row],[Product]],Calc_cropcosts[Year],ResultsProd[[#This Row],[Year]])&gt;0,"YES","NO")</f>
        <v>NO</v>
      </c>
      <c r="N895" s="7">
        <v>2010</v>
      </c>
      <c r="O895" s="7">
        <f>SUMIFS(Price_Def[CPIPriceShifter],Price_Def[Year],ResultsProd[[#This Row],[Year]],Price_Def[Scenario],ResultsProd[[#This Row],[PriceScen]])</f>
        <v>0.88764148039887447</v>
      </c>
      <c r="P895" cm="1">
        <f t="array" ref="P8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5" s="7" cm="1">
        <f t="array" ref="Q8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5" s="7">
        <f>IF(ResultsProd[[#This Row],[Year]]&lt;=CalibYear_Scen[LastHistoricalYear],SUMIFS(prod_balance[PROD],prod_balance[PRODUCT],ResultsProd[[#This Row],[Product]],prod_balance[YEAR],ResultsProd[[#This Row],[Year]]),"")</f>
        <v>2</v>
      </c>
      <c r="S895" s="7">
        <f>IF(ResultsProd[[#This Row],[Year]]&lt;=CalibYear_Scen[LastHistoricalYear],ResultsProd[[#This Row],[price_loc]]*ResultsProd[[#This Row],[prodq_hist]],"")</f>
        <v>0</v>
      </c>
      <c r="T895" s="7">
        <f>IF(ResultsProd[[#This Row],[Year]]&lt;=CalibYear_Scen[LastHistoricalYear],ResultsProd[[#This Row],[price_usd]]*ResultsProd[[#This Row],[prodq_hist]],"")</f>
        <v>0</v>
      </c>
      <c r="U8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895" s="7">
        <f ca="1">ResultsProd[[#This Row],[prodq_targ]]*ResultsProd[[#This Row],[price_loc]]</f>
        <v>0</v>
      </c>
      <c r="W895" s="7">
        <f ca="1">ResultsProd[[#This Row],[prodq_targ]]*ResultsProd[[#This Row],[price_usd]]</f>
        <v>0</v>
      </c>
      <c r="X8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.7307692307692344</v>
      </c>
      <c r="Y895">
        <f ca="1">ResultsProd[[#This Row],[prodq_feas]]*ResultsProd[[#This Row],[price_loc]]</f>
        <v>0</v>
      </c>
      <c r="Z895">
        <f ca="1">ResultsProd[[#This Row],[prodq_feas]]*ResultsProd[[#This Row],[price_usd]]</f>
        <v>0</v>
      </c>
    </row>
    <row r="896" spans="11:26" x14ac:dyDescent="0.25">
      <c r="K896" t="str">
        <f>INDEX(Price_Scen[Price_Scen],MATCH("x",Price_Scen[Selection],0),0)</f>
        <v>Average</v>
      </c>
      <c r="L896" t="str">
        <f>'1_calc_human_demand'!F955</f>
        <v>SoyOil</v>
      </c>
      <c r="M896" t="str">
        <f>IF(SUMIFS(Calc_cropcosts[TotalCost],Calc_cropcosts[Product],ResultsProd[[#This Row],[Product]],Calc_cropcosts[Year],ResultsProd[[#This Row],[Year]])&gt;0,"YES","NO")</f>
        <v>NO</v>
      </c>
      <c r="N896" s="7">
        <v>2015</v>
      </c>
      <c r="O896" s="7">
        <f>SUMIFS(Price_Def[CPIPriceShifter],Price_Def[Year],ResultsProd[[#This Row],[Year]],Price_Def[Scenario],ResultsProd[[#This Row],[PriceScen]])</f>
        <v>0.96566098750984586</v>
      </c>
      <c r="P896" cm="1">
        <f t="array" ref="P8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6" s="7" cm="1">
        <f t="array" ref="Q8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896" s="7">
        <f>IF(ResultsProd[[#This Row],[Year]]&lt;=CalibYear_Scen[LastHistoricalYear],ResultsProd[[#This Row],[price_loc]]*ResultsProd[[#This Row],[prodq_hist]],"")</f>
        <v>0</v>
      </c>
      <c r="T896" s="7">
        <f>IF(ResultsProd[[#This Row],[Year]]&lt;=CalibYear_Scen[LastHistoricalYear],ResultsProd[[#This Row],[price_usd]]*ResultsProd[[#This Row],[prodq_hist]],"")</f>
        <v>0</v>
      </c>
      <c r="U8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896" s="7">
        <f ca="1">ResultsProd[[#This Row],[prodq_targ]]*ResultsProd[[#This Row],[price_loc]]</f>
        <v>0</v>
      </c>
      <c r="W896" s="7">
        <f ca="1">ResultsProd[[#This Row],[prodq_targ]]*ResultsProd[[#This Row],[price_usd]]</f>
        <v>0</v>
      </c>
      <c r="X8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1923076923076931</v>
      </c>
      <c r="Y896">
        <f ca="1">ResultsProd[[#This Row],[prodq_feas]]*ResultsProd[[#This Row],[price_loc]]</f>
        <v>0</v>
      </c>
      <c r="Z896">
        <f ca="1">ResultsProd[[#This Row],[prodq_feas]]*ResultsProd[[#This Row],[price_usd]]</f>
        <v>0</v>
      </c>
    </row>
    <row r="897" spans="11:26" x14ac:dyDescent="0.25">
      <c r="K897" t="str">
        <f>INDEX(Price_Scen[Price_Scen],MATCH("x",Price_Scen[Selection],0),0)</f>
        <v>Average</v>
      </c>
      <c r="L897" t="str">
        <f>'1_calc_human_demand'!F956</f>
        <v>SoyOil</v>
      </c>
      <c r="M897" t="str">
        <f>IF(SUMIFS(Calc_cropcosts[TotalCost],Calc_cropcosts[Product],ResultsProd[[#This Row],[Product]],Calc_cropcosts[Year],ResultsProd[[#This Row],[Year]])&gt;0,"YES","NO")</f>
        <v>NO</v>
      </c>
      <c r="N897" s="7">
        <v>2020</v>
      </c>
      <c r="O897" s="7">
        <f>SUMIFS(Price_Def[CPIPriceShifter],Price_Def[Year],ResultsProd[[#This Row],[Year]],Price_Def[Scenario],ResultsProd[[#This Row],[PriceScen]])</f>
        <v>1</v>
      </c>
      <c r="P897" cm="1">
        <f t="array" ref="P8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7" s="7" cm="1">
        <f t="array" ref="Q8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7" s="7">
        <f>IF(ResultsProd[[#This Row],[Year]]&lt;=CalibYear_Scen[LastHistoricalYear],SUMIFS(prod_balance[PROD],prod_balance[PRODUCT],ResultsProd[[#This Row],[Product]],prod_balance[YEAR],ResultsProd[[#This Row],[Year]]),"")</f>
        <v>5</v>
      </c>
      <c r="S897" s="7">
        <f>IF(ResultsProd[[#This Row],[Year]]&lt;=CalibYear_Scen[LastHistoricalYear],ResultsProd[[#This Row],[price_loc]]*ResultsProd[[#This Row],[prodq_hist]],"")</f>
        <v>0</v>
      </c>
      <c r="T897" s="7">
        <f>IF(ResultsProd[[#This Row],[Year]]&lt;=CalibYear_Scen[LastHistoricalYear],ResultsProd[[#This Row],[price_usd]]*ResultsProd[[#This Row],[prodq_hist]],"")</f>
        <v>0</v>
      </c>
      <c r="U8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</v>
      </c>
      <c r="V897" s="7">
        <f ca="1">ResultsProd[[#This Row],[prodq_targ]]*ResultsProd[[#This Row],[price_loc]]</f>
        <v>0</v>
      </c>
      <c r="W897" s="7">
        <f ca="1">ResultsProd[[#This Row],[prodq_targ]]*ResultsProd[[#This Row],[price_usd]]</f>
        <v>0</v>
      </c>
      <c r="X8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55555555555499</v>
      </c>
      <c r="Y897">
        <f ca="1">ResultsProd[[#This Row],[prodq_feas]]*ResultsProd[[#This Row],[price_loc]]</f>
        <v>0</v>
      </c>
      <c r="Z897">
        <f ca="1">ResultsProd[[#This Row],[prodq_feas]]*ResultsProd[[#This Row],[price_usd]]</f>
        <v>0</v>
      </c>
    </row>
    <row r="898" spans="11:26" x14ac:dyDescent="0.25">
      <c r="K898" t="str">
        <f>INDEX(Price_Scen[Price_Scen],MATCH("x",Price_Scen[Selection],0),0)</f>
        <v>Average</v>
      </c>
      <c r="L898" t="str">
        <f>'1_calc_human_demand'!F957</f>
        <v>SoyOil</v>
      </c>
      <c r="M898" t="str">
        <f>IF(SUMIFS(Calc_cropcosts[TotalCost],Calc_cropcosts[Product],ResultsProd[[#This Row],[Product]],Calc_cropcosts[Year],ResultsProd[[#This Row],[Year]])&gt;0,"YES","NO")</f>
        <v>NO</v>
      </c>
      <c r="N898" s="7">
        <v>2025</v>
      </c>
      <c r="O898" s="7">
        <f>SUMIFS(Price_Def[CPIPriceShifter],Price_Def[Year],ResultsProd[[#This Row],[Year]],Price_Def[Scenario],ResultsProd[[#This Row],[PriceScen]])</f>
        <v>1.0589695841835496</v>
      </c>
      <c r="P898" cm="1">
        <f t="array" ref="P8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8" s="7" cm="1">
        <f t="array" ref="Q8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8" s="7" t="str">
        <f>IF(ResultsProd[[#This Row],[Year]]&lt;=CalibYear_Scen[LastHistoricalYear],ResultsProd[[#This Row],[price_loc]]*ResultsProd[[#This Row],[prodq_hist]],"")</f>
        <v/>
      </c>
      <c r="T898" s="7" t="str">
        <f>IF(ResultsProd[[#This Row],[Year]]&lt;=CalibYear_Scen[LastHistoricalYear],ResultsProd[[#This Row],[price_usd]]*ResultsProd[[#This Row],[prodq_hist]],"")</f>
        <v/>
      </c>
      <c r="U8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012482673175658</v>
      </c>
      <c r="V898" s="7">
        <f ca="1">ResultsProd[[#This Row],[prodq_targ]]*ResultsProd[[#This Row],[price_loc]]</f>
        <v>0</v>
      </c>
      <c r="W898" s="7">
        <f ca="1">ResultsProd[[#This Row],[prodq_targ]]*ResultsProd[[#This Row],[price_usd]]</f>
        <v>0</v>
      </c>
      <c r="X8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85860712098654</v>
      </c>
      <c r="Y898">
        <f ca="1">ResultsProd[[#This Row],[prodq_feas]]*ResultsProd[[#This Row],[price_loc]]</f>
        <v>0</v>
      </c>
      <c r="Z898">
        <f ca="1">ResultsProd[[#This Row],[prodq_feas]]*ResultsProd[[#This Row],[price_usd]]</f>
        <v>0</v>
      </c>
    </row>
    <row r="899" spans="11:26" x14ac:dyDescent="0.25">
      <c r="K899" t="str">
        <f>INDEX(Price_Scen[Price_Scen],MATCH("x",Price_Scen[Selection],0),0)</f>
        <v>Average</v>
      </c>
      <c r="L899" t="str">
        <f>'1_calc_human_demand'!F958</f>
        <v>SoyOil</v>
      </c>
      <c r="M899" t="str">
        <f>IF(SUMIFS(Calc_cropcosts[TotalCost],Calc_cropcosts[Product],ResultsProd[[#This Row],[Product]],Calc_cropcosts[Year],ResultsProd[[#This Row],[Year]])&gt;0,"YES","NO")</f>
        <v>NO</v>
      </c>
      <c r="N899" s="7">
        <v>2030</v>
      </c>
      <c r="O899" s="7">
        <f>SUMIFS(Price_Def[CPIPriceShifter],Price_Def[Year],ResultsProd[[#This Row],[Year]],Price_Def[Scenario],ResultsProd[[#This Row],[PriceScen]])</f>
        <v>1.1179391683670992</v>
      </c>
      <c r="P899" cm="1">
        <f t="array" ref="P8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9" s="7" cm="1">
        <f t="array" ref="Q8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9" s="7" t="str">
        <f>IF(ResultsProd[[#This Row],[Year]]&lt;=CalibYear_Scen[LastHistoricalYear],ResultsProd[[#This Row],[price_loc]]*ResultsProd[[#This Row],[prodq_hist]],"")</f>
        <v/>
      </c>
      <c r="T899" s="7" t="str">
        <f>IF(ResultsProd[[#This Row],[Year]]&lt;=CalibYear_Scen[LastHistoricalYear],ResultsProd[[#This Row],[price_usd]]*ResultsProd[[#This Row],[prodq_hist]],"")</f>
        <v/>
      </c>
      <c r="U8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265776110765632</v>
      </c>
      <c r="V899" s="7">
        <f ca="1">ResultsProd[[#This Row],[prodq_targ]]*ResultsProd[[#This Row],[price_loc]]</f>
        <v>0</v>
      </c>
      <c r="W899" s="7">
        <f ca="1">ResultsProd[[#This Row],[prodq_targ]]*ResultsProd[[#This Row],[price_usd]]</f>
        <v>0</v>
      </c>
      <c r="X8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200800891136458</v>
      </c>
      <c r="Y899">
        <f ca="1">ResultsProd[[#This Row],[prodq_feas]]*ResultsProd[[#This Row],[price_loc]]</f>
        <v>0</v>
      </c>
      <c r="Z899">
        <f ca="1">ResultsProd[[#This Row],[prodq_feas]]*ResultsProd[[#This Row],[price_usd]]</f>
        <v>0</v>
      </c>
    </row>
    <row r="900" spans="11:26" x14ac:dyDescent="0.25">
      <c r="K900" t="str">
        <f>INDEX(Price_Scen[Price_Scen],MATCH("x",Price_Scen[Selection],0),0)</f>
        <v>Average</v>
      </c>
      <c r="L900" t="str">
        <f>'1_calc_human_demand'!F959</f>
        <v>SoyOil</v>
      </c>
      <c r="M900" t="str">
        <f>IF(SUMIFS(Calc_cropcosts[TotalCost],Calc_cropcosts[Product],ResultsProd[[#This Row],[Product]],Calc_cropcosts[Year],ResultsProd[[#This Row],[Year]])&gt;0,"YES","NO")</f>
        <v>NO</v>
      </c>
      <c r="N900" s="7">
        <v>2035</v>
      </c>
      <c r="O900" s="7">
        <f>SUMIFS(Price_Def[CPIPriceShifter],Price_Def[Year],ResultsProd[[#This Row],[Year]],Price_Def[Scenario],ResultsProd[[#This Row],[PriceScen]])</f>
        <v>1.1769087525506488</v>
      </c>
      <c r="P900" cm="1">
        <f t="array" ref="P9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0" s="7" cm="1">
        <f t="array" ref="Q9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0" s="7" t="str">
        <f>IF(ResultsProd[[#This Row],[Year]]&lt;=CalibYear_Scen[LastHistoricalYear],ResultsProd[[#This Row],[price_loc]]*ResultsProd[[#This Row],[prodq_hist]],"")</f>
        <v/>
      </c>
      <c r="T900" s="7" t="str">
        <f>IF(ResultsProd[[#This Row],[Year]]&lt;=CalibYear_Scen[LastHistoricalYear],ResultsProd[[#This Row],[price_usd]]*ResultsProd[[#This Row],[prodq_hist]],"")</f>
        <v/>
      </c>
      <c r="U9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520166336037473</v>
      </c>
      <c r="V900" s="7">
        <f ca="1">ResultsProd[[#This Row],[prodq_targ]]*ResultsProd[[#This Row],[price_loc]]</f>
        <v>0</v>
      </c>
      <c r="W900" s="7">
        <f ca="1">ResultsProd[[#This Row],[prodq_targ]]*ResultsProd[[#This Row],[price_usd]]</f>
        <v>0</v>
      </c>
      <c r="X9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818403826935374</v>
      </c>
      <c r="Y900">
        <f ca="1">ResultsProd[[#This Row],[prodq_feas]]*ResultsProd[[#This Row],[price_loc]]</f>
        <v>0</v>
      </c>
      <c r="Z900">
        <f ca="1">ResultsProd[[#This Row],[prodq_feas]]*ResultsProd[[#This Row],[price_usd]]</f>
        <v>0</v>
      </c>
    </row>
    <row r="901" spans="11:26" x14ac:dyDescent="0.25">
      <c r="K901" t="str">
        <f>INDEX(Price_Scen[Price_Scen],MATCH("x",Price_Scen[Selection],0),0)</f>
        <v>Average</v>
      </c>
      <c r="L901" t="str">
        <f>'1_calc_human_demand'!F960</f>
        <v>SoyOil</v>
      </c>
      <c r="M901" t="str">
        <f>IF(SUMIFS(Calc_cropcosts[TotalCost],Calc_cropcosts[Product],ResultsProd[[#This Row],[Product]],Calc_cropcosts[Year],ResultsProd[[#This Row],[Year]])&gt;0,"YES","NO")</f>
        <v>NO</v>
      </c>
      <c r="N901" s="7">
        <v>2040</v>
      </c>
      <c r="O901" s="7">
        <f>SUMIFS(Price_Def[CPIPriceShifter],Price_Def[Year],ResultsProd[[#This Row],[Year]],Price_Def[Scenario],ResultsProd[[#This Row],[PriceScen]])</f>
        <v>1.2358783367341983</v>
      </c>
      <c r="P901" cm="1">
        <f t="array" ref="P9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1" s="7" cm="1">
        <f t="array" ref="Q9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1" s="7" t="str">
        <f>IF(ResultsProd[[#This Row],[Year]]&lt;=CalibYear_Scen[LastHistoricalYear],ResultsProd[[#This Row],[price_loc]]*ResultsProd[[#This Row],[prodq_hist]],"")</f>
        <v/>
      </c>
      <c r="T901" s="7" t="str">
        <f>IF(ResultsProd[[#This Row],[Year]]&lt;=CalibYear_Scen[LastHistoricalYear],ResultsProd[[#This Row],[price_usd]]*ResultsProd[[#This Row],[prodq_hist]],"")</f>
        <v/>
      </c>
      <c r="U9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737255027305252</v>
      </c>
      <c r="V901" s="7">
        <f ca="1">ResultsProd[[#This Row],[prodq_targ]]*ResultsProd[[#This Row],[price_loc]]</f>
        <v>0</v>
      </c>
      <c r="W901" s="7">
        <f ca="1">ResultsProd[[#This Row],[prodq_targ]]*ResultsProd[[#This Row],[price_usd]]</f>
        <v>0</v>
      </c>
      <c r="X9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034544692740206</v>
      </c>
      <c r="Y901">
        <f ca="1">ResultsProd[[#This Row],[prodq_feas]]*ResultsProd[[#This Row],[price_loc]]</f>
        <v>0</v>
      </c>
      <c r="Z901">
        <f ca="1">ResultsProd[[#This Row],[prodq_feas]]*ResultsProd[[#This Row],[price_usd]]</f>
        <v>0</v>
      </c>
    </row>
    <row r="902" spans="11:26" x14ac:dyDescent="0.25">
      <c r="K902" t="str">
        <f>INDEX(Price_Scen[Price_Scen],MATCH("x",Price_Scen[Selection],0),0)</f>
        <v>Average</v>
      </c>
      <c r="L902" t="str">
        <f>'1_calc_human_demand'!F961</f>
        <v>SoyOil</v>
      </c>
      <c r="M902" t="str">
        <f>IF(SUMIFS(Calc_cropcosts[TotalCost],Calc_cropcosts[Product],ResultsProd[[#This Row],[Product]],Calc_cropcosts[Year],ResultsProd[[#This Row],[Year]])&gt;0,"YES","NO")</f>
        <v>NO</v>
      </c>
      <c r="N902" s="7">
        <v>2045</v>
      </c>
      <c r="O902" s="7">
        <f>SUMIFS(Price_Def[CPIPriceShifter],Price_Def[Year],ResultsProd[[#This Row],[Year]],Price_Def[Scenario],ResultsProd[[#This Row],[PriceScen]])</f>
        <v>1.2948479209177481</v>
      </c>
      <c r="P902" cm="1">
        <f t="array" ref="P9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2" s="7" cm="1">
        <f t="array" ref="Q9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2" s="7" t="str">
        <f>IF(ResultsProd[[#This Row],[Year]]&lt;=CalibYear_Scen[LastHistoricalYear],ResultsProd[[#This Row],[price_loc]]*ResultsProd[[#This Row],[prodq_hist]],"")</f>
        <v/>
      </c>
      <c r="T902" s="7" t="str">
        <f>IF(ResultsProd[[#This Row],[Year]]&lt;=CalibYear_Scen[LastHistoricalYear],ResultsProd[[#This Row],[price_usd]]*ResultsProd[[#This Row],[prodq_hist]],"")</f>
        <v/>
      </c>
      <c r="U9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920056558557398</v>
      </c>
      <c r="V902" s="7">
        <f ca="1">ResultsProd[[#This Row],[prodq_targ]]*ResultsProd[[#This Row],[price_loc]]</f>
        <v>0</v>
      </c>
      <c r="W902" s="7">
        <f ca="1">ResultsProd[[#This Row],[prodq_targ]]*ResultsProd[[#This Row],[price_usd]]</f>
        <v>0</v>
      </c>
      <c r="X9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0789248422719853</v>
      </c>
      <c r="Y902">
        <f ca="1">ResultsProd[[#This Row],[prodq_feas]]*ResultsProd[[#This Row],[price_loc]]</f>
        <v>0</v>
      </c>
      <c r="Z902">
        <f ca="1">ResultsProd[[#This Row],[prodq_feas]]*ResultsProd[[#This Row],[price_usd]]</f>
        <v>0</v>
      </c>
    </row>
    <row r="903" spans="11:26" x14ac:dyDescent="0.25">
      <c r="K903" t="str">
        <f>INDEX(Price_Scen[Price_Scen],MATCH("x",Price_Scen[Selection],0),0)</f>
        <v>Average</v>
      </c>
      <c r="L903" t="str">
        <f>'1_calc_human_demand'!F962</f>
        <v>SoyOil</v>
      </c>
      <c r="M903" t="str">
        <f>IF(SUMIFS(Calc_cropcosts[TotalCost],Calc_cropcosts[Product],ResultsProd[[#This Row],[Product]],Calc_cropcosts[Year],ResultsProd[[#This Row],[Year]])&gt;0,"YES","NO")</f>
        <v>NO</v>
      </c>
      <c r="N903" s="7">
        <v>2050</v>
      </c>
      <c r="O903" s="7">
        <f>SUMIFS(Price_Def[CPIPriceShifter],Price_Def[Year],ResultsProd[[#This Row],[Year]],Price_Def[Scenario],ResultsProd[[#This Row],[PriceScen]])</f>
        <v>1.3538175051012977</v>
      </c>
      <c r="P903" cm="1">
        <f t="array" ref="P9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3" s="7" cm="1">
        <f t="array" ref="Q9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3" s="7" t="str">
        <f>IF(ResultsProd[[#This Row],[Year]]&lt;=CalibYear_Scen[LastHistoricalYear],ResultsProd[[#This Row],[price_loc]]*ResultsProd[[#This Row],[prodq_hist]],"")</f>
        <v/>
      </c>
      <c r="T903" s="7" t="str">
        <f>IF(ResultsProd[[#This Row],[Year]]&lt;=CalibYear_Scen[LastHistoricalYear],ResultsProd[[#This Row],[price_usd]]*ResultsProd[[#This Row],[prodq_hist]],"")</f>
        <v/>
      </c>
      <c r="U9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1086865061585645</v>
      </c>
      <c r="V903" s="7">
        <f ca="1">ResultsProd[[#This Row],[prodq_targ]]*ResultsProd[[#This Row],[price_loc]]</f>
        <v>0</v>
      </c>
      <c r="W903" s="7">
        <f ca="1">ResultsProd[[#This Row],[prodq_targ]]*ResultsProd[[#This Row],[price_usd]]</f>
        <v>0</v>
      </c>
      <c r="X9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1194222399516125</v>
      </c>
      <c r="Y903">
        <f ca="1">ResultsProd[[#This Row],[prodq_feas]]*ResultsProd[[#This Row],[price_loc]]</f>
        <v>0</v>
      </c>
      <c r="Z903">
        <f ca="1">ResultsProd[[#This Row],[prodq_feas]]*ResultsProd[[#This Row],[price_usd]]</f>
        <v>0</v>
      </c>
    </row>
    <row r="904" spans="11:26" x14ac:dyDescent="0.25">
      <c r="K904" t="str">
        <f>INDEX(Price_Scen[Price_Scen],MATCH("x",Price_Scen[Selection],0),0)</f>
        <v>Average</v>
      </c>
      <c r="L904" t="str">
        <f>'1_calc_human_demand'!F776</f>
        <v>spices_other</v>
      </c>
      <c r="M904" t="str">
        <f>IF(SUMIFS(Calc_cropcosts[TotalCost],Calc_cropcosts[Product],ResultsProd[[#This Row],[Product]],Calc_cropcosts[Year],ResultsProd[[#This Row],[Year]])&gt;0,"YES","NO")</f>
        <v>NO</v>
      </c>
      <c r="N904" s="7">
        <v>2000</v>
      </c>
      <c r="O904" s="7">
        <f>SUMIFS(Price_Def[CPIPriceShifter],Price_Def[Year],ResultsProd[[#This Row],[Year]],Price_Def[Scenario],ResultsProd[[#This Row],[PriceScen]])</f>
        <v>0.76412166326580155</v>
      </c>
      <c r="P904" cm="1">
        <f t="array" ref="P9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32.601944</v>
      </c>
      <c r="Q904" s="7" cm="1">
        <f t="array" ref="Q9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33.333333</v>
      </c>
      <c r="R904" s="7">
        <f>IF(ResultsProd[[#This Row],[Year]]&lt;=CalibYear_Scen[LastHistoricalYear],SUMIFS(prod_balance[PROD],prod_balance[PRODUCT],ResultsProd[[#This Row],[Product]],prod_balance[YEAR],ResultsProd[[#This Row],[Year]]),"")</f>
        <v>0.13100000000000001</v>
      </c>
      <c r="S904" s="7">
        <f>IF(ResultsProd[[#This Row],[Year]]&lt;=CalibYear_Scen[LastHistoricalYear],ResultsProd[[#This Row],[price_loc]]*ResultsProd[[#This Row],[prodq_hist]],"")</f>
        <v>331.77085466400001</v>
      </c>
      <c r="T904" s="7">
        <f>IF(ResultsProd[[#This Row],[Year]]&lt;=CalibYear_Scen[LastHistoricalYear],ResultsProd[[#This Row],[price_usd]]*ResultsProd[[#This Row],[prodq_hist]],"")</f>
        <v>305.66666662300003</v>
      </c>
      <c r="U9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4" s="7">
        <f ca="1">ResultsProd[[#This Row],[prodq_targ]]*ResultsProd[[#This Row],[price_loc]]</f>
        <v>0</v>
      </c>
      <c r="W904" s="7">
        <f ca="1">ResultsProd[[#This Row],[prodq_targ]]*ResultsProd[[#This Row],[price_usd]]</f>
        <v>0</v>
      </c>
      <c r="X9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4">
        <f ca="1">ResultsProd[[#This Row],[prodq_feas]]*ResultsProd[[#This Row],[price_loc]]</f>
        <v>0</v>
      </c>
      <c r="Z904">
        <f ca="1">ResultsProd[[#This Row],[prodq_feas]]*ResultsProd[[#This Row],[price_usd]]</f>
        <v>0</v>
      </c>
    </row>
    <row r="905" spans="11:26" x14ac:dyDescent="0.25">
      <c r="K905" t="str">
        <f>INDEX(Price_Scen[Price_Scen],MATCH("x",Price_Scen[Selection],0),0)</f>
        <v>Average</v>
      </c>
      <c r="L905" t="str">
        <f>'1_calc_human_demand'!F777</f>
        <v>spices_other</v>
      </c>
      <c r="M905" t="str">
        <f>IF(SUMIFS(Calc_cropcosts[TotalCost],Calc_cropcosts[Product],ResultsProd[[#This Row],[Product]],Calc_cropcosts[Year],ResultsProd[[#This Row],[Year]])&gt;0,"YES","NO")</f>
        <v>NO</v>
      </c>
      <c r="N905" s="7">
        <v>2005</v>
      </c>
      <c r="O905" s="7">
        <f>SUMIFS(Price_Def[CPIPriceShifter],Price_Def[Year],ResultsProd[[#This Row],[Year]],Price_Def[Scenario],ResultsProd[[#This Row],[PriceScen]])</f>
        <v>0.80964802307995665</v>
      </c>
      <c r="P905" cm="1">
        <f t="array" ref="P9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90.712</v>
      </c>
      <c r="Q905" s="7" cm="1">
        <f t="array" ref="Q9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00</v>
      </c>
      <c r="R905" s="7">
        <f>IF(ResultsProd[[#This Row],[Year]]&lt;=CalibYear_Scen[LastHistoricalYear],SUMIFS(prod_balance[PROD],prod_balance[PRODUCT],ResultsProd[[#This Row],[Product]],prod_balance[YEAR],ResultsProd[[#This Row],[Year]]),"")</f>
        <v>0.98599999999999999</v>
      </c>
      <c r="S905" s="7">
        <f>IF(ResultsProd[[#This Row],[Year]]&lt;=CalibYear_Scen[LastHistoricalYear],ResultsProd[[#This Row],[price_loc]]*ResultsProd[[#This Row],[prodq_hist]],"")</f>
        <v>2061.4420319999999</v>
      </c>
      <c r="T905" s="7">
        <f>IF(ResultsProd[[#This Row],[Year]]&lt;=CalibYear_Scen[LastHistoricalYear],ResultsProd[[#This Row],[price_usd]]*ResultsProd[[#This Row],[prodq_hist]],"")</f>
        <v>2563.6</v>
      </c>
      <c r="U9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5" s="7">
        <f ca="1">ResultsProd[[#This Row],[prodq_targ]]*ResultsProd[[#This Row],[price_loc]]</f>
        <v>0</v>
      </c>
      <c r="W905" s="7">
        <f ca="1">ResultsProd[[#This Row],[prodq_targ]]*ResultsProd[[#This Row],[price_usd]]</f>
        <v>0</v>
      </c>
      <c r="X9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5">
        <f ca="1">ResultsProd[[#This Row],[prodq_feas]]*ResultsProd[[#This Row],[price_loc]]</f>
        <v>0</v>
      </c>
      <c r="Z905">
        <f ca="1">ResultsProd[[#This Row],[prodq_feas]]*ResultsProd[[#This Row],[price_usd]]</f>
        <v>0</v>
      </c>
    </row>
    <row r="906" spans="11:26" x14ac:dyDescent="0.25">
      <c r="K906" t="str">
        <f>INDEX(Price_Scen[Price_Scen],MATCH("x",Price_Scen[Selection],0),0)</f>
        <v>Average</v>
      </c>
      <c r="L906" t="str">
        <f>'1_calc_human_demand'!F778</f>
        <v>spices_other</v>
      </c>
      <c r="M906" t="str">
        <f>IF(SUMIFS(Calc_cropcosts[TotalCost],Calc_cropcosts[Product],ResultsProd[[#This Row],[Product]],Calc_cropcosts[Year],ResultsProd[[#This Row],[Year]])&gt;0,"YES","NO")</f>
        <v>NO</v>
      </c>
      <c r="N906" s="7">
        <v>2010</v>
      </c>
      <c r="O906" s="7">
        <f>SUMIFS(Price_Def[CPIPriceShifter],Price_Def[Year],ResultsProd[[#This Row],[Year]],Price_Def[Scenario],ResultsProd[[#This Row],[PriceScen]])</f>
        <v>0.88764148039887447</v>
      </c>
      <c r="P906" cm="1">
        <f t="array" ref="P9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10.0899039999999</v>
      </c>
      <c r="Q906" s="7" cm="1">
        <f t="array" ref="Q9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00</v>
      </c>
      <c r="R906" s="7">
        <f>IF(ResultsProd[[#This Row],[Year]]&lt;=CalibYear_Scen[LastHistoricalYear],SUMIFS(prod_balance[PROD],prod_balance[PRODUCT],ResultsProd[[#This Row],[Product]],prod_balance[YEAR],ResultsProd[[#This Row],[Year]]),"")</f>
        <v>0.77100000000000002</v>
      </c>
      <c r="S906" s="7">
        <f>IF(ResultsProd[[#This Row],[Year]]&lt;=CalibYear_Scen[LastHistoricalYear],ResultsProd[[#This Row],[price_loc]]*ResultsProd[[#This Row],[prodq_hist]],"")</f>
        <v>1164.279315984</v>
      </c>
      <c r="T906" s="7">
        <f>IF(ResultsProd[[#This Row],[Year]]&lt;=CalibYear_Scen[LastHistoricalYear],ResultsProd[[#This Row],[price_usd]]*ResultsProd[[#This Row],[prodq_hist]],"")</f>
        <v>1542</v>
      </c>
      <c r="U9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6" s="7">
        <f ca="1">ResultsProd[[#This Row],[prodq_targ]]*ResultsProd[[#This Row],[price_loc]]</f>
        <v>0</v>
      </c>
      <c r="W906" s="7">
        <f ca="1">ResultsProd[[#This Row],[prodq_targ]]*ResultsProd[[#This Row],[price_usd]]</f>
        <v>0</v>
      </c>
      <c r="X9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6">
        <f ca="1">ResultsProd[[#This Row],[prodq_feas]]*ResultsProd[[#This Row],[price_loc]]</f>
        <v>0</v>
      </c>
      <c r="Z906">
        <f ca="1">ResultsProd[[#This Row],[prodq_feas]]*ResultsProd[[#This Row],[price_usd]]</f>
        <v>0</v>
      </c>
    </row>
    <row r="907" spans="11:26" x14ac:dyDescent="0.25">
      <c r="K907" t="str">
        <f>INDEX(Price_Scen[Price_Scen],MATCH("x",Price_Scen[Selection],0),0)</f>
        <v>Average</v>
      </c>
      <c r="L907" t="str">
        <f>'1_calc_human_demand'!F779</f>
        <v>spices_other</v>
      </c>
      <c r="M907" t="str">
        <f>IF(SUMIFS(Calc_cropcosts[TotalCost],Calc_cropcosts[Product],ResultsProd[[#This Row],[Product]],Calc_cropcosts[Year],ResultsProd[[#This Row],[Year]])&gt;0,"YES","NO")</f>
        <v>NO</v>
      </c>
      <c r="N907" s="7">
        <v>2015</v>
      </c>
      <c r="O907" s="7">
        <f>SUMIFS(Price_Def[CPIPriceShifter],Price_Def[Year],ResultsProd[[#This Row],[Year]],Price_Def[Scenario],ResultsProd[[#This Row],[PriceScen]])</f>
        <v>0.96566098750984586</v>
      </c>
      <c r="P907" cm="1">
        <f t="array" ref="P9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315.3783130000002</v>
      </c>
      <c r="Q907" s="7" cm="1">
        <f t="array" ref="Q9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676.9759450000001</v>
      </c>
      <c r="R907" s="7">
        <f>IF(ResultsProd[[#This Row],[Year]]&lt;=CalibYear_Scen[LastHistoricalYear],SUMIFS(prod_balance[PROD],prod_balance[PRODUCT],ResultsProd[[#This Row],[Product]],prod_balance[YEAR],ResultsProd[[#This Row],[Year]]),"")</f>
        <v>0.48699999999999999</v>
      </c>
      <c r="S907" s="7">
        <f>IF(ResultsProd[[#This Row],[Year]]&lt;=CalibYear_Scen[LastHistoricalYear],ResultsProd[[#This Row],[price_loc]]*ResultsProd[[#This Row],[prodq_hist]],"")</f>
        <v>1614.589238431</v>
      </c>
      <c r="T907" s="7">
        <f>IF(ResultsProd[[#This Row],[Year]]&lt;=CalibYear_Scen[LastHistoricalYear],ResultsProd[[#This Row],[price_usd]]*ResultsProd[[#This Row],[prodq_hist]],"")</f>
        <v>1790.687285215</v>
      </c>
      <c r="U9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7" s="7">
        <f ca="1">ResultsProd[[#This Row],[prodq_targ]]*ResultsProd[[#This Row],[price_loc]]</f>
        <v>0</v>
      </c>
      <c r="W907" s="7">
        <f ca="1">ResultsProd[[#This Row],[prodq_targ]]*ResultsProd[[#This Row],[price_usd]]</f>
        <v>0</v>
      </c>
      <c r="X9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7">
        <f ca="1">ResultsProd[[#This Row],[prodq_feas]]*ResultsProd[[#This Row],[price_loc]]</f>
        <v>0</v>
      </c>
      <c r="Z907">
        <f ca="1">ResultsProd[[#This Row],[prodq_feas]]*ResultsProd[[#This Row],[price_usd]]</f>
        <v>0</v>
      </c>
    </row>
    <row r="908" spans="11:26" x14ac:dyDescent="0.25">
      <c r="K908" t="str">
        <f>INDEX(Price_Scen[Price_Scen],MATCH("x",Price_Scen[Selection],0),0)</f>
        <v>Average</v>
      </c>
      <c r="L908" t="str">
        <f>'1_calc_human_demand'!F780</f>
        <v>spices_other</v>
      </c>
      <c r="M908" t="str">
        <f>IF(SUMIFS(Calc_cropcosts[TotalCost],Calc_cropcosts[Product],ResultsProd[[#This Row],[Product]],Calc_cropcosts[Year],ResultsProd[[#This Row],[Year]])&gt;0,"YES","NO")</f>
        <v>NO</v>
      </c>
      <c r="N908" s="7">
        <v>2020</v>
      </c>
      <c r="O908" s="7">
        <f>SUMIFS(Price_Def[CPIPriceShifter],Price_Def[Year],ResultsProd[[#This Row],[Year]],Price_Def[Scenario],ResultsProd[[#This Row],[PriceScen]])</f>
        <v>1</v>
      </c>
      <c r="P908" cm="1">
        <f t="array" ref="P9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857.3713090000001</v>
      </c>
      <c r="Q908" s="7" cm="1">
        <f t="array" ref="Q9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405.8744989999996</v>
      </c>
      <c r="R908" s="7">
        <f>IF(ResultsProd[[#This Row],[Year]]&lt;=CalibYear_Scen[LastHistoricalYear],SUMIFS(prod_balance[PROD],prod_balance[PRODUCT],ResultsProd[[#This Row],[Product]],prod_balance[YEAR],ResultsProd[[#This Row],[Year]]),"")</f>
        <v>1.19</v>
      </c>
      <c r="S908" s="7">
        <f>IF(ResultsProd[[#This Row],[Year]]&lt;=CalibYear_Scen[LastHistoricalYear],ResultsProd[[#This Row],[price_loc]]*ResultsProd[[#This Row],[prodq_hist]],"")</f>
        <v>4590.2718577099995</v>
      </c>
      <c r="T908" s="7">
        <f>IF(ResultsProd[[#This Row],[Year]]&lt;=CalibYear_Scen[LastHistoricalYear],ResultsProd[[#This Row],[price_usd]]*ResultsProd[[#This Row],[prodq_hist]],"")</f>
        <v>5242.9906538099995</v>
      </c>
      <c r="U9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8" s="7">
        <f ca="1">ResultsProd[[#This Row],[prodq_targ]]*ResultsProd[[#This Row],[price_loc]]</f>
        <v>0</v>
      </c>
      <c r="W908" s="7">
        <f ca="1">ResultsProd[[#This Row],[prodq_targ]]*ResultsProd[[#This Row],[price_usd]]</f>
        <v>0</v>
      </c>
      <c r="X9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8">
        <f ca="1">ResultsProd[[#This Row],[prodq_feas]]*ResultsProd[[#This Row],[price_loc]]</f>
        <v>0</v>
      </c>
      <c r="Z908">
        <f ca="1">ResultsProd[[#This Row],[prodq_feas]]*ResultsProd[[#This Row],[price_usd]]</f>
        <v>0</v>
      </c>
    </row>
    <row r="909" spans="11:26" x14ac:dyDescent="0.25">
      <c r="K909" t="str">
        <f>INDEX(Price_Scen[Price_Scen],MATCH("x",Price_Scen[Selection],0),0)</f>
        <v>Average</v>
      </c>
      <c r="L909" t="str">
        <f>'1_calc_human_demand'!F781</f>
        <v>spices_other</v>
      </c>
      <c r="M909" t="str">
        <f>IF(SUMIFS(Calc_cropcosts[TotalCost],Calc_cropcosts[Product],ResultsProd[[#This Row],[Product]],Calc_cropcosts[Year],ResultsProd[[#This Row],[Year]])&gt;0,"YES","NO")</f>
        <v>NO</v>
      </c>
      <c r="N909" s="7">
        <v>2025</v>
      </c>
      <c r="O909" s="7">
        <f>SUMIFS(Price_Def[CPIPriceShifter],Price_Def[Year],ResultsProd[[#This Row],[Year]],Price_Def[Scenario],ResultsProd[[#This Row],[PriceScen]])</f>
        <v>1.0589695841835496</v>
      </c>
      <c r="P909" cm="1">
        <f t="array" ref="P9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084.8388911332845</v>
      </c>
      <c r="Q909" s="7" cm="1">
        <f t="array" ref="Q9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65.687086170934</v>
      </c>
      <c r="R9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9" s="7" t="str">
        <f>IF(ResultsProd[[#This Row],[Year]]&lt;=CalibYear_Scen[LastHistoricalYear],ResultsProd[[#This Row],[price_loc]]*ResultsProd[[#This Row],[prodq_hist]],"")</f>
        <v/>
      </c>
      <c r="T909" s="7" t="str">
        <f>IF(ResultsProd[[#This Row],[Year]]&lt;=CalibYear_Scen[LastHistoricalYear],ResultsProd[[#This Row],[price_usd]]*ResultsProd[[#This Row],[prodq_hist]],"")</f>
        <v/>
      </c>
      <c r="U9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9" s="7">
        <f ca="1">ResultsProd[[#This Row],[prodq_targ]]*ResultsProd[[#This Row],[price_loc]]</f>
        <v>0</v>
      </c>
      <c r="W909" s="7">
        <f ca="1">ResultsProd[[#This Row],[prodq_targ]]*ResultsProd[[#This Row],[price_usd]]</f>
        <v>0</v>
      </c>
      <c r="X9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9">
        <f ca="1">ResultsProd[[#This Row],[prodq_feas]]*ResultsProd[[#This Row],[price_loc]]</f>
        <v>0</v>
      </c>
      <c r="Z909">
        <f ca="1">ResultsProd[[#This Row],[prodq_feas]]*ResultsProd[[#This Row],[price_usd]]</f>
        <v>0</v>
      </c>
    </row>
    <row r="910" spans="11:26" x14ac:dyDescent="0.25">
      <c r="K910" t="str">
        <f>INDEX(Price_Scen[Price_Scen],MATCH("x",Price_Scen[Selection],0),0)</f>
        <v>Average</v>
      </c>
      <c r="L910" t="str">
        <f>'1_calc_human_demand'!F782</f>
        <v>spices_other</v>
      </c>
      <c r="M910" t="str">
        <f>IF(SUMIFS(Calc_cropcosts[TotalCost],Calc_cropcosts[Product],ResultsProd[[#This Row],[Product]],Calc_cropcosts[Year],ResultsProd[[#This Row],[Year]])&gt;0,"YES","NO")</f>
        <v>NO</v>
      </c>
      <c r="N910" s="7">
        <v>2030</v>
      </c>
      <c r="O910" s="7">
        <f>SUMIFS(Price_Def[CPIPriceShifter],Price_Def[Year],ResultsProd[[#This Row],[Year]],Price_Def[Scenario],ResultsProd[[#This Row],[PriceScen]])</f>
        <v>1.1179391683670992</v>
      </c>
      <c r="P910" cm="1">
        <f t="array" ref="P9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312.3064732665689</v>
      </c>
      <c r="Q910" s="7" cm="1">
        <f t="array" ref="Q9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925.4996733418693</v>
      </c>
      <c r="R9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0" s="7" t="str">
        <f>IF(ResultsProd[[#This Row],[Year]]&lt;=CalibYear_Scen[LastHistoricalYear],ResultsProd[[#This Row],[price_loc]]*ResultsProd[[#This Row],[prodq_hist]],"")</f>
        <v/>
      </c>
      <c r="T910" s="7" t="str">
        <f>IF(ResultsProd[[#This Row],[Year]]&lt;=CalibYear_Scen[LastHistoricalYear],ResultsProd[[#This Row],[price_usd]]*ResultsProd[[#This Row],[prodq_hist]],"")</f>
        <v/>
      </c>
      <c r="U9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0" s="7">
        <f ca="1">ResultsProd[[#This Row],[prodq_targ]]*ResultsProd[[#This Row],[price_loc]]</f>
        <v>0</v>
      </c>
      <c r="W910" s="7">
        <f ca="1">ResultsProd[[#This Row],[prodq_targ]]*ResultsProd[[#This Row],[price_usd]]</f>
        <v>0</v>
      </c>
      <c r="X9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0">
        <f ca="1">ResultsProd[[#This Row],[prodq_feas]]*ResultsProd[[#This Row],[price_loc]]</f>
        <v>0</v>
      </c>
      <c r="Z910">
        <f ca="1">ResultsProd[[#This Row],[prodq_feas]]*ResultsProd[[#This Row],[price_usd]]</f>
        <v>0</v>
      </c>
    </row>
    <row r="911" spans="11:26" x14ac:dyDescent="0.25">
      <c r="K911" t="str">
        <f>INDEX(Price_Scen[Price_Scen],MATCH("x",Price_Scen[Selection],0),0)</f>
        <v>Average</v>
      </c>
      <c r="L911" t="str">
        <f>'1_calc_human_demand'!F783</f>
        <v>spices_other</v>
      </c>
      <c r="M911" t="str">
        <f>IF(SUMIFS(Calc_cropcosts[TotalCost],Calc_cropcosts[Product],ResultsProd[[#This Row],[Product]],Calc_cropcosts[Year],ResultsProd[[#This Row],[Year]])&gt;0,"YES","NO")</f>
        <v>NO</v>
      </c>
      <c r="N911" s="7">
        <v>2035</v>
      </c>
      <c r="O911" s="7">
        <f>SUMIFS(Price_Def[CPIPriceShifter],Price_Def[Year],ResultsProd[[#This Row],[Year]],Price_Def[Scenario],ResultsProd[[#This Row],[PriceScen]])</f>
        <v>1.1769087525506488</v>
      </c>
      <c r="P911" cm="1">
        <f t="array" ref="P9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539.7740553998528</v>
      </c>
      <c r="Q911" s="7" cm="1">
        <f t="array" ref="Q9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185.3122605128037</v>
      </c>
      <c r="R9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1" s="7" t="str">
        <f>IF(ResultsProd[[#This Row],[Year]]&lt;=CalibYear_Scen[LastHistoricalYear],ResultsProd[[#This Row],[price_loc]]*ResultsProd[[#This Row],[prodq_hist]],"")</f>
        <v/>
      </c>
      <c r="T911" s="7" t="str">
        <f>IF(ResultsProd[[#This Row],[Year]]&lt;=CalibYear_Scen[LastHistoricalYear],ResultsProd[[#This Row],[price_usd]]*ResultsProd[[#This Row],[prodq_hist]],"")</f>
        <v/>
      </c>
      <c r="U9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1" s="7">
        <f ca="1">ResultsProd[[#This Row],[prodq_targ]]*ResultsProd[[#This Row],[price_loc]]</f>
        <v>0</v>
      </c>
      <c r="W911" s="7">
        <f ca="1">ResultsProd[[#This Row],[prodq_targ]]*ResultsProd[[#This Row],[price_usd]]</f>
        <v>0</v>
      </c>
      <c r="X9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1">
        <f ca="1">ResultsProd[[#This Row],[prodq_feas]]*ResultsProd[[#This Row],[price_loc]]</f>
        <v>0</v>
      </c>
      <c r="Z911">
        <f ca="1">ResultsProd[[#This Row],[prodq_feas]]*ResultsProd[[#This Row],[price_usd]]</f>
        <v>0</v>
      </c>
    </row>
    <row r="912" spans="11:26" x14ac:dyDescent="0.25">
      <c r="K912" t="str">
        <f>INDEX(Price_Scen[Price_Scen],MATCH("x",Price_Scen[Selection],0),0)</f>
        <v>Average</v>
      </c>
      <c r="L912" t="str">
        <f>'1_calc_human_demand'!F784</f>
        <v>spices_other</v>
      </c>
      <c r="M912" t="str">
        <f>IF(SUMIFS(Calc_cropcosts[TotalCost],Calc_cropcosts[Product],ResultsProd[[#This Row],[Product]],Calc_cropcosts[Year],ResultsProd[[#This Row],[Year]])&gt;0,"YES","NO")</f>
        <v>NO</v>
      </c>
      <c r="N912" s="7">
        <v>2040</v>
      </c>
      <c r="O912" s="7">
        <f>SUMIFS(Price_Def[CPIPriceShifter],Price_Def[Year],ResultsProd[[#This Row],[Year]],Price_Def[Scenario],ResultsProd[[#This Row],[PriceScen]])</f>
        <v>1.2358783367341983</v>
      </c>
      <c r="P912" cm="1">
        <f t="array" ref="P9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767.2416375331377</v>
      </c>
      <c r="Q912" s="7" cm="1">
        <f t="array" ref="Q9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445.1248476837391</v>
      </c>
      <c r="R9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2" s="7" t="str">
        <f>IF(ResultsProd[[#This Row],[Year]]&lt;=CalibYear_Scen[LastHistoricalYear],ResultsProd[[#This Row],[price_loc]]*ResultsProd[[#This Row],[prodq_hist]],"")</f>
        <v/>
      </c>
      <c r="T912" s="7" t="str">
        <f>IF(ResultsProd[[#This Row],[Year]]&lt;=CalibYear_Scen[LastHistoricalYear],ResultsProd[[#This Row],[price_usd]]*ResultsProd[[#This Row],[prodq_hist]],"")</f>
        <v/>
      </c>
      <c r="U9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2" s="7">
        <f ca="1">ResultsProd[[#This Row],[prodq_targ]]*ResultsProd[[#This Row],[price_loc]]</f>
        <v>0</v>
      </c>
      <c r="W912" s="7">
        <f ca="1">ResultsProd[[#This Row],[prodq_targ]]*ResultsProd[[#This Row],[price_usd]]</f>
        <v>0</v>
      </c>
      <c r="X9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2">
        <f ca="1">ResultsProd[[#This Row],[prodq_feas]]*ResultsProd[[#This Row],[price_loc]]</f>
        <v>0</v>
      </c>
      <c r="Z912">
        <f ca="1">ResultsProd[[#This Row],[prodq_feas]]*ResultsProd[[#This Row],[price_usd]]</f>
        <v>0</v>
      </c>
    </row>
    <row r="913" spans="11:26" x14ac:dyDescent="0.25">
      <c r="K913" t="str">
        <f>INDEX(Price_Scen[Price_Scen],MATCH("x",Price_Scen[Selection],0),0)</f>
        <v>Average</v>
      </c>
      <c r="L913" t="str">
        <f>'1_calc_human_demand'!F785</f>
        <v>spices_other</v>
      </c>
      <c r="M913" t="str">
        <f>IF(SUMIFS(Calc_cropcosts[TotalCost],Calc_cropcosts[Product],ResultsProd[[#This Row],[Product]],Calc_cropcosts[Year],ResultsProd[[#This Row],[Year]])&gt;0,"YES","NO")</f>
        <v>NO</v>
      </c>
      <c r="N913" s="7">
        <v>2045</v>
      </c>
      <c r="O913" s="7">
        <f>SUMIFS(Price_Def[CPIPriceShifter],Price_Def[Year],ResultsProd[[#This Row],[Year]],Price_Def[Scenario],ResultsProd[[#This Row],[PriceScen]])</f>
        <v>1.2948479209177481</v>
      </c>
      <c r="P913" cm="1">
        <f t="array" ref="P9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994.7092196664225</v>
      </c>
      <c r="Q913" s="7" cm="1">
        <f t="array" ref="Q9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704.9374348546744</v>
      </c>
      <c r="R9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3" s="7" t="str">
        <f>IF(ResultsProd[[#This Row],[Year]]&lt;=CalibYear_Scen[LastHistoricalYear],ResultsProd[[#This Row],[price_loc]]*ResultsProd[[#This Row],[prodq_hist]],"")</f>
        <v/>
      </c>
      <c r="T913" s="7" t="str">
        <f>IF(ResultsProd[[#This Row],[Year]]&lt;=CalibYear_Scen[LastHistoricalYear],ResultsProd[[#This Row],[price_usd]]*ResultsProd[[#This Row],[prodq_hist]],"")</f>
        <v/>
      </c>
      <c r="U9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3" s="7">
        <f ca="1">ResultsProd[[#This Row],[prodq_targ]]*ResultsProd[[#This Row],[price_loc]]</f>
        <v>0</v>
      </c>
      <c r="W913" s="7">
        <f ca="1">ResultsProd[[#This Row],[prodq_targ]]*ResultsProd[[#This Row],[price_usd]]</f>
        <v>0</v>
      </c>
      <c r="X9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3">
        <f ca="1">ResultsProd[[#This Row],[prodq_feas]]*ResultsProd[[#This Row],[price_loc]]</f>
        <v>0</v>
      </c>
      <c r="Z913">
        <f ca="1">ResultsProd[[#This Row],[prodq_feas]]*ResultsProd[[#This Row],[price_usd]]</f>
        <v>0</v>
      </c>
    </row>
    <row r="914" spans="11:26" x14ac:dyDescent="0.25">
      <c r="K914" t="str">
        <f>INDEX(Price_Scen[Price_Scen],MATCH("x",Price_Scen[Selection],0),0)</f>
        <v>Average</v>
      </c>
      <c r="L914" t="str">
        <f>'1_calc_human_demand'!F786</f>
        <v>spices_other</v>
      </c>
      <c r="M914" t="str">
        <f>IF(SUMIFS(Calc_cropcosts[TotalCost],Calc_cropcosts[Product],ResultsProd[[#This Row],[Product]],Calc_cropcosts[Year],ResultsProd[[#This Row],[Year]])&gt;0,"YES","NO")</f>
        <v>NO</v>
      </c>
      <c r="N914" s="7">
        <v>2050</v>
      </c>
      <c r="O914" s="7">
        <f>SUMIFS(Price_Def[CPIPriceShifter],Price_Def[Year],ResultsProd[[#This Row],[Year]],Price_Def[Scenario],ResultsProd[[#This Row],[PriceScen]])</f>
        <v>1.3538175051012977</v>
      </c>
      <c r="P914" cm="1">
        <f t="array" ref="P9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5222.1768017997074</v>
      </c>
      <c r="Q914" s="7" cm="1">
        <f t="array" ref="Q9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964.7500220256097</v>
      </c>
      <c r="R91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4" s="7" t="str">
        <f>IF(ResultsProd[[#This Row],[Year]]&lt;=CalibYear_Scen[LastHistoricalYear],ResultsProd[[#This Row],[price_loc]]*ResultsProd[[#This Row],[prodq_hist]],"")</f>
        <v/>
      </c>
      <c r="T914" s="7" t="str">
        <f>IF(ResultsProd[[#This Row],[Year]]&lt;=CalibYear_Scen[LastHistoricalYear],ResultsProd[[#This Row],[price_usd]]*ResultsProd[[#This Row],[prodq_hist]],"")</f>
        <v/>
      </c>
      <c r="U9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4" s="7">
        <f ca="1">ResultsProd[[#This Row],[prodq_targ]]*ResultsProd[[#This Row],[price_loc]]</f>
        <v>0</v>
      </c>
      <c r="W914" s="7">
        <f ca="1">ResultsProd[[#This Row],[prodq_targ]]*ResultsProd[[#This Row],[price_usd]]</f>
        <v>0</v>
      </c>
      <c r="X9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4">
        <f ca="1">ResultsProd[[#This Row],[prodq_feas]]*ResultsProd[[#This Row],[price_loc]]</f>
        <v>0</v>
      </c>
      <c r="Z914">
        <f ca="1">ResultsProd[[#This Row],[prodq_feas]]*ResultsProd[[#This Row],[price_usd]]</f>
        <v>0</v>
      </c>
    </row>
    <row r="915" spans="11:26" x14ac:dyDescent="0.25">
      <c r="K915" t="str">
        <f>INDEX(Price_Scen[Price_Scen],MATCH("x",Price_Scen[Selection],0),0)</f>
        <v>Average</v>
      </c>
      <c r="L915" t="str">
        <f>'1_calc_human_demand'!F787</f>
        <v>sugarbeet</v>
      </c>
      <c r="M915" t="str">
        <f ca="1">IF(SUMIFS(Calc_cropcosts[TotalCost],Calc_cropcosts[Product],ResultsProd[[#This Row],[Product]],Calc_cropcosts[Year],ResultsProd[[#This Row],[Year]])&gt;0,"YES","NO")</f>
        <v>YES</v>
      </c>
      <c r="N915" s="7">
        <v>2000</v>
      </c>
      <c r="O915" s="7">
        <f>SUMIFS(Price_Def[CPIPriceShifter],Price_Def[Year],ResultsProd[[#This Row],[Year]],Price_Def[Scenario],ResultsProd[[#This Row],[PriceScen]])</f>
        <v>0.76412166326580155</v>
      </c>
      <c r="P915" cm="1">
        <f t="array" ref="P9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5" s="7" cm="1">
        <f t="array" ref="Q9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5" s="7">
        <f>IF(ResultsProd[[#This Row],[Year]]&lt;=CalibYear_Scen[LastHistoricalYear],SUMIFS(prod_balance[PROD],prod_balance[PRODUCT],ResultsProd[[#This Row],[Product]],prod_balance[YEAR],ResultsProd[[#This Row],[Year]]),"")</f>
        <v>1046</v>
      </c>
      <c r="S915" s="7">
        <f>IF(ResultsProd[[#This Row],[Year]]&lt;=CalibYear_Scen[LastHistoricalYear],ResultsProd[[#This Row],[price_loc]]*ResultsProd[[#This Row],[prodq_hist]],"")</f>
        <v>0</v>
      </c>
      <c r="T915" s="7">
        <f>IF(ResultsProd[[#This Row],[Year]]&lt;=CalibYear_Scen[LastHistoricalYear],ResultsProd[[#This Row],[price_usd]]*ResultsProd[[#This Row],[prodq_hist]],"")</f>
        <v>0</v>
      </c>
      <c r="U9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44.94117647058829</v>
      </c>
      <c r="V915" s="7">
        <f ca="1">ResultsProd[[#This Row],[prodq_targ]]*ResultsProd[[#This Row],[price_loc]]</f>
        <v>0</v>
      </c>
      <c r="W915" s="7">
        <f ca="1">ResultsProd[[#This Row],[prodq_targ]]*ResultsProd[[#This Row],[price_usd]]</f>
        <v>0</v>
      </c>
      <c r="X9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44.94117647058829</v>
      </c>
      <c r="Y915">
        <f ca="1">ResultsProd[[#This Row],[prodq_feas]]*ResultsProd[[#This Row],[price_loc]]</f>
        <v>0</v>
      </c>
      <c r="Z915">
        <f ca="1">ResultsProd[[#This Row],[prodq_feas]]*ResultsProd[[#This Row],[price_usd]]</f>
        <v>0</v>
      </c>
    </row>
    <row r="916" spans="11:26" x14ac:dyDescent="0.25">
      <c r="K916" t="str">
        <f>INDEX(Price_Scen[Price_Scen],MATCH("x",Price_Scen[Selection],0),0)</f>
        <v>Average</v>
      </c>
      <c r="L916" t="str">
        <f>'1_calc_human_demand'!F788</f>
        <v>sugarbeet</v>
      </c>
      <c r="M916" t="str">
        <f ca="1">IF(SUMIFS(Calc_cropcosts[TotalCost],Calc_cropcosts[Product],ResultsProd[[#This Row],[Product]],Calc_cropcosts[Year],ResultsProd[[#This Row],[Year]])&gt;0,"YES","NO")</f>
        <v>YES</v>
      </c>
      <c r="N916" s="7">
        <v>2005</v>
      </c>
      <c r="O916" s="7">
        <f>SUMIFS(Price_Def[CPIPriceShifter],Price_Def[Year],ResultsProd[[#This Row],[Year]],Price_Def[Scenario],ResultsProd[[#This Row],[PriceScen]])</f>
        <v>0.80964802307995665</v>
      </c>
      <c r="P916" cm="1">
        <f t="array" ref="P9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6" s="7" cm="1">
        <f t="array" ref="Q9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6" s="7">
        <f>IF(ResultsProd[[#This Row],[Year]]&lt;=CalibYear_Scen[LastHistoricalYear],SUMIFS(prod_balance[PROD],prod_balance[PRODUCT],ResultsProd[[#This Row],[Product]],prod_balance[YEAR],ResultsProd[[#This Row],[Year]]),"")</f>
        <v>1181</v>
      </c>
      <c r="S916" s="7">
        <f>IF(ResultsProd[[#This Row],[Year]]&lt;=CalibYear_Scen[LastHistoricalYear],ResultsProd[[#This Row],[price_loc]]*ResultsProd[[#This Row],[prodq_hist]],"")</f>
        <v>0</v>
      </c>
      <c r="T916" s="7">
        <f>IF(ResultsProd[[#This Row],[Year]]&lt;=CalibYear_Scen[LastHistoricalYear],ResultsProd[[#This Row],[price_usd]]*ResultsProd[[#This Row],[prodq_hist]],"")</f>
        <v>0</v>
      </c>
      <c r="U9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14.8529411764707</v>
      </c>
      <c r="V916" s="7">
        <f ca="1">ResultsProd[[#This Row],[prodq_targ]]*ResultsProd[[#This Row],[price_loc]]</f>
        <v>0</v>
      </c>
      <c r="W916" s="7">
        <f ca="1">ResultsProd[[#This Row],[prodq_targ]]*ResultsProd[[#This Row],[price_usd]]</f>
        <v>0</v>
      </c>
      <c r="X9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14.8529411764707</v>
      </c>
      <c r="Y916">
        <f ca="1">ResultsProd[[#This Row],[prodq_feas]]*ResultsProd[[#This Row],[price_loc]]</f>
        <v>0</v>
      </c>
      <c r="Z916">
        <f ca="1">ResultsProd[[#This Row],[prodq_feas]]*ResultsProd[[#This Row],[price_usd]]</f>
        <v>0</v>
      </c>
    </row>
    <row r="917" spans="11:26" x14ac:dyDescent="0.25">
      <c r="K917" t="str">
        <f>INDEX(Price_Scen[Price_Scen],MATCH("x",Price_Scen[Selection],0),0)</f>
        <v>Average</v>
      </c>
      <c r="L917" t="str">
        <f>'1_calc_human_demand'!F789</f>
        <v>sugarbeet</v>
      </c>
      <c r="M917" t="str">
        <f ca="1">IF(SUMIFS(Calc_cropcosts[TotalCost],Calc_cropcosts[Product],ResultsProd[[#This Row],[Product]],Calc_cropcosts[Year],ResultsProd[[#This Row],[Year]])&gt;0,"YES","NO")</f>
        <v>YES</v>
      </c>
      <c r="N917" s="7">
        <v>2010</v>
      </c>
      <c r="O917" s="7">
        <f>SUMIFS(Price_Def[CPIPriceShifter],Price_Def[Year],ResultsProd[[#This Row],[Year]],Price_Def[Scenario],ResultsProd[[#This Row],[PriceScen]])</f>
        <v>0.88764148039887447</v>
      </c>
      <c r="P917" cm="1">
        <f t="array" ref="P9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7" s="7" cm="1">
        <f t="array" ref="Q9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7" s="7">
        <f>IF(ResultsProd[[#This Row],[Year]]&lt;=CalibYear_Scen[LastHistoricalYear],SUMIFS(prod_balance[PROD],prod_balance[PRODUCT],ResultsProd[[#This Row],[Product]],prod_balance[YEAR],ResultsProd[[#This Row],[Year]]),"")</f>
        <v>542</v>
      </c>
      <c r="S917" s="7">
        <f>IF(ResultsProd[[#This Row],[Year]]&lt;=CalibYear_Scen[LastHistoricalYear],ResultsProd[[#This Row],[price_loc]]*ResultsProd[[#This Row],[prodq_hist]],"")</f>
        <v>0</v>
      </c>
      <c r="T917" s="7">
        <f>IF(ResultsProd[[#This Row],[Year]]&lt;=CalibYear_Scen[LastHistoricalYear],ResultsProd[[#This Row],[price_usd]]*ResultsProd[[#This Row],[prodq_hist]],"")</f>
        <v>0</v>
      </c>
      <c r="U9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59.34629368352518</v>
      </c>
      <c r="V917" s="7">
        <f ca="1">ResultsProd[[#This Row],[prodq_targ]]*ResultsProd[[#This Row],[price_loc]]</f>
        <v>0</v>
      </c>
      <c r="W917" s="7">
        <f ca="1">ResultsProd[[#This Row],[prodq_targ]]*ResultsProd[[#This Row],[price_usd]]</f>
        <v>0</v>
      </c>
      <c r="X9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59.346293683525</v>
      </c>
      <c r="Y917">
        <f ca="1">ResultsProd[[#This Row],[prodq_feas]]*ResultsProd[[#This Row],[price_loc]]</f>
        <v>0</v>
      </c>
      <c r="Z917">
        <f ca="1">ResultsProd[[#This Row],[prodq_feas]]*ResultsProd[[#This Row],[price_usd]]</f>
        <v>0</v>
      </c>
    </row>
    <row r="918" spans="11:26" x14ac:dyDescent="0.25">
      <c r="K918" t="str">
        <f>INDEX(Price_Scen[Price_Scen],MATCH("x",Price_Scen[Selection],0),0)</f>
        <v>Average</v>
      </c>
      <c r="L918" t="str">
        <f>'1_calc_human_demand'!F790</f>
        <v>sugarbeet</v>
      </c>
      <c r="M918" t="str">
        <f ca="1">IF(SUMIFS(Calc_cropcosts[TotalCost],Calc_cropcosts[Product],ResultsProd[[#This Row],[Product]],Calc_cropcosts[Year],ResultsProd[[#This Row],[Year]])&gt;0,"YES","NO")</f>
        <v>YES</v>
      </c>
      <c r="N918" s="7">
        <v>2015</v>
      </c>
      <c r="O918" s="7">
        <f>SUMIFS(Price_Def[CPIPriceShifter],Price_Def[Year],ResultsProd[[#This Row],[Year]],Price_Def[Scenario],ResultsProd[[#This Row],[PriceScen]])</f>
        <v>0.96566098750984586</v>
      </c>
      <c r="P918" cm="1">
        <f t="array" ref="P9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8" s="7" cm="1">
        <f t="array" ref="Q9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8" s="7">
        <f>IF(ResultsProd[[#This Row],[Year]]&lt;=CalibYear_Scen[LastHistoricalYear],SUMIFS(prod_balance[PROD],prod_balance[PRODUCT],ResultsProd[[#This Row],[Product]],prod_balance[YEAR],ResultsProd[[#This Row],[Year]]),"")</f>
        <v>407</v>
      </c>
      <c r="S918" s="7">
        <f>IF(ResultsProd[[#This Row],[Year]]&lt;=CalibYear_Scen[LastHistoricalYear],ResultsProd[[#This Row],[price_loc]]*ResultsProd[[#This Row],[prodq_hist]],"")</f>
        <v>0</v>
      </c>
      <c r="T918" s="7">
        <f>IF(ResultsProd[[#This Row],[Year]]&lt;=CalibYear_Scen[LastHistoricalYear],ResultsProd[[#This Row],[price_usd]]*ResultsProd[[#This Row],[prodq_hist]],"")</f>
        <v>0</v>
      </c>
      <c r="U9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7.2804444354793</v>
      </c>
      <c r="V918" s="7">
        <f ca="1">ResultsProd[[#This Row],[prodq_targ]]*ResultsProd[[#This Row],[price_loc]]</f>
        <v>0</v>
      </c>
      <c r="W918" s="7">
        <f ca="1">ResultsProd[[#This Row],[prodq_targ]]*ResultsProd[[#This Row],[price_usd]]</f>
        <v>0</v>
      </c>
      <c r="X9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7.28044443547935</v>
      </c>
      <c r="Y918">
        <f ca="1">ResultsProd[[#This Row],[prodq_feas]]*ResultsProd[[#This Row],[price_loc]]</f>
        <v>0</v>
      </c>
      <c r="Z918">
        <f ca="1">ResultsProd[[#This Row],[prodq_feas]]*ResultsProd[[#This Row],[price_usd]]</f>
        <v>0</v>
      </c>
    </row>
    <row r="919" spans="11:26" x14ac:dyDescent="0.25">
      <c r="K919" t="str">
        <f>INDEX(Price_Scen[Price_Scen],MATCH("x",Price_Scen[Selection],0),0)</f>
        <v>Average</v>
      </c>
      <c r="L919" t="str">
        <f>'1_calc_human_demand'!F791</f>
        <v>sugarbeet</v>
      </c>
      <c r="M919" t="str">
        <f ca="1">IF(SUMIFS(Calc_cropcosts[TotalCost],Calc_cropcosts[Product],ResultsProd[[#This Row],[Product]],Calc_cropcosts[Year],ResultsProd[[#This Row],[Year]])&gt;0,"YES","NO")</f>
        <v>YES</v>
      </c>
      <c r="N919" s="7">
        <v>2020</v>
      </c>
      <c r="O919" s="7">
        <f>SUMIFS(Price_Def[CPIPriceShifter],Price_Def[Year],ResultsProd[[#This Row],[Year]],Price_Def[Scenario],ResultsProd[[#This Row],[PriceScen]])</f>
        <v>1</v>
      </c>
      <c r="P919" cm="1">
        <f t="array" ref="P9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9" s="7" cm="1">
        <f t="array" ref="Q9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9" s="7">
        <f>IF(ResultsProd[[#This Row],[Year]]&lt;=CalibYear_Scen[LastHistoricalYear],SUMIFS(prod_balance[PROD],prod_balance[PRODUCT],ResultsProd[[#This Row],[Product]],prod_balance[YEAR],ResultsProd[[#This Row],[Year]]),"")</f>
        <v>422</v>
      </c>
      <c r="S919" s="7">
        <f>IF(ResultsProd[[#This Row],[Year]]&lt;=CalibYear_Scen[LastHistoricalYear],ResultsProd[[#This Row],[price_loc]]*ResultsProd[[#This Row],[prodq_hist]],"")</f>
        <v>0</v>
      </c>
      <c r="T919" s="7">
        <f>IF(ResultsProd[[#This Row],[Year]]&lt;=CalibYear_Scen[LastHistoricalYear],ResultsProd[[#This Row],[price_usd]]*ResultsProd[[#This Row],[prodq_hist]],"")</f>
        <v>0</v>
      </c>
      <c r="U9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22.00000000000017</v>
      </c>
      <c r="V919" s="7">
        <f ca="1">ResultsProd[[#This Row],[prodq_targ]]*ResultsProd[[#This Row],[price_loc]]</f>
        <v>0</v>
      </c>
      <c r="W919" s="7">
        <f ca="1">ResultsProd[[#This Row],[prodq_targ]]*ResultsProd[[#This Row],[price_usd]]</f>
        <v>0</v>
      </c>
      <c r="X9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22.00000000000011</v>
      </c>
      <c r="Y919">
        <f ca="1">ResultsProd[[#This Row],[prodq_feas]]*ResultsProd[[#This Row],[price_loc]]</f>
        <v>0</v>
      </c>
      <c r="Z919">
        <f ca="1">ResultsProd[[#This Row],[prodq_feas]]*ResultsProd[[#This Row],[price_usd]]</f>
        <v>0</v>
      </c>
    </row>
    <row r="920" spans="11:26" x14ac:dyDescent="0.25">
      <c r="K920" t="str">
        <f>INDEX(Price_Scen[Price_Scen],MATCH("x",Price_Scen[Selection],0),0)</f>
        <v>Average</v>
      </c>
      <c r="L920" t="str">
        <f>'1_calc_human_demand'!F792</f>
        <v>sugarbeet</v>
      </c>
      <c r="M920" t="str">
        <f ca="1">IF(SUMIFS(Calc_cropcosts[TotalCost],Calc_cropcosts[Product],ResultsProd[[#This Row],[Product]],Calc_cropcosts[Year],ResultsProd[[#This Row],[Year]])&gt;0,"YES","NO")</f>
        <v>YES</v>
      </c>
      <c r="N920" s="7">
        <v>2025</v>
      </c>
      <c r="O920" s="7">
        <f>SUMIFS(Price_Def[CPIPriceShifter],Price_Def[Year],ResultsProd[[#This Row],[Year]],Price_Def[Scenario],ResultsProd[[#This Row],[PriceScen]])</f>
        <v>1.0589695841835496</v>
      </c>
      <c r="P920" cm="1">
        <f t="array" ref="P9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0" s="7" cm="1">
        <f t="array" ref="Q9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0" s="7" t="str">
        <f>IF(ResultsProd[[#This Row],[Year]]&lt;=CalibYear_Scen[LastHistoricalYear],ResultsProd[[#This Row],[price_loc]]*ResultsProd[[#This Row],[prodq_hist]],"")</f>
        <v/>
      </c>
      <c r="T920" s="7" t="str">
        <f>IF(ResultsProd[[#This Row],[Year]]&lt;=CalibYear_Scen[LastHistoricalYear],ResultsProd[[#This Row],[price_usd]]*ResultsProd[[#This Row],[prodq_hist]],"")</f>
        <v/>
      </c>
      <c r="U9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4.91705284351747</v>
      </c>
      <c r="V920" s="7">
        <f ca="1">ResultsProd[[#This Row],[prodq_targ]]*ResultsProd[[#This Row],[price_loc]]</f>
        <v>0</v>
      </c>
      <c r="W920" s="7">
        <f ca="1">ResultsProd[[#This Row],[prodq_targ]]*ResultsProd[[#This Row],[price_usd]]</f>
        <v>0</v>
      </c>
      <c r="X9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4.91705284351741</v>
      </c>
      <c r="Y920">
        <f ca="1">ResultsProd[[#This Row],[prodq_feas]]*ResultsProd[[#This Row],[price_loc]]</f>
        <v>0</v>
      </c>
      <c r="Z920">
        <f ca="1">ResultsProd[[#This Row],[prodq_feas]]*ResultsProd[[#This Row],[price_usd]]</f>
        <v>0</v>
      </c>
    </row>
    <row r="921" spans="11:26" x14ac:dyDescent="0.25">
      <c r="K921" t="str">
        <f>INDEX(Price_Scen[Price_Scen],MATCH("x",Price_Scen[Selection],0),0)</f>
        <v>Average</v>
      </c>
      <c r="L921" t="str">
        <f>'1_calc_human_demand'!F793</f>
        <v>sugarbeet</v>
      </c>
      <c r="M921" t="str">
        <f ca="1">IF(SUMIFS(Calc_cropcosts[TotalCost],Calc_cropcosts[Product],ResultsProd[[#This Row],[Product]],Calc_cropcosts[Year],ResultsProd[[#This Row],[Year]])&gt;0,"YES","NO")</f>
        <v>YES</v>
      </c>
      <c r="N921" s="7">
        <v>2030</v>
      </c>
      <c r="O921" s="7">
        <f>SUMIFS(Price_Def[CPIPriceShifter],Price_Def[Year],ResultsProd[[#This Row],[Year]],Price_Def[Scenario],ResultsProd[[#This Row],[PriceScen]])</f>
        <v>1.1179391683670992</v>
      </c>
      <c r="P921" cm="1">
        <f t="array" ref="P9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1" s="7" cm="1">
        <f t="array" ref="Q9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1" s="7" t="str">
        <f>IF(ResultsProd[[#This Row],[Year]]&lt;=CalibYear_Scen[LastHistoricalYear],ResultsProd[[#This Row],[price_loc]]*ResultsProd[[#This Row],[prodq_hist]],"")</f>
        <v/>
      </c>
      <c r="T921" s="7" t="str">
        <f>IF(ResultsProd[[#This Row],[Year]]&lt;=CalibYear_Scen[LastHistoricalYear],ResultsProd[[#This Row],[price_usd]]*ResultsProd[[#This Row],[prodq_hist]],"")</f>
        <v/>
      </c>
      <c r="U9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2.81895508014816</v>
      </c>
      <c r="V921" s="7">
        <f ca="1">ResultsProd[[#This Row],[prodq_targ]]*ResultsProd[[#This Row],[price_loc]]</f>
        <v>0</v>
      </c>
      <c r="W921" s="7">
        <f ca="1">ResultsProd[[#This Row],[prodq_targ]]*ResultsProd[[#This Row],[price_usd]]</f>
        <v>0</v>
      </c>
      <c r="X9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2.8189550801481</v>
      </c>
      <c r="Y921">
        <f ca="1">ResultsProd[[#This Row],[prodq_feas]]*ResultsProd[[#This Row],[price_loc]]</f>
        <v>0</v>
      </c>
      <c r="Z921">
        <f ca="1">ResultsProd[[#This Row],[prodq_feas]]*ResultsProd[[#This Row],[price_usd]]</f>
        <v>0</v>
      </c>
    </row>
    <row r="922" spans="11:26" x14ac:dyDescent="0.25">
      <c r="K922" t="str">
        <f>INDEX(Price_Scen[Price_Scen],MATCH("x",Price_Scen[Selection],0),0)</f>
        <v>Average</v>
      </c>
      <c r="L922" t="str">
        <f>'1_calc_human_demand'!F794</f>
        <v>sugarbeet</v>
      </c>
      <c r="M922" t="str">
        <f ca="1">IF(SUMIFS(Calc_cropcosts[TotalCost],Calc_cropcosts[Product],ResultsProd[[#This Row],[Product]],Calc_cropcosts[Year],ResultsProd[[#This Row],[Year]])&gt;0,"YES","NO")</f>
        <v>YES</v>
      </c>
      <c r="N922" s="7">
        <v>2035</v>
      </c>
      <c r="O922" s="7">
        <f>SUMIFS(Price_Def[CPIPriceShifter],Price_Def[Year],ResultsProd[[#This Row],[Year]],Price_Def[Scenario],ResultsProd[[#This Row],[PriceScen]])</f>
        <v>1.1769087525506488</v>
      </c>
      <c r="P922" cm="1">
        <f t="array" ref="P9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2" s="7" cm="1">
        <f t="array" ref="Q9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2" s="7" t="str">
        <f>IF(ResultsProd[[#This Row],[Year]]&lt;=CalibYear_Scen[LastHistoricalYear],ResultsProd[[#This Row],[price_loc]]*ResultsProd[[#This Row],[prodq_hist]],"")</f>
        <v/>
      </c>
      <c r="T922" s="7" t="str">
        <f>IF(ResultsProd[[#This Row],[Year]]&lt;=CalibYear_Scen[LastHistoricalYear],ResultsProd[[#This Row],[price_usd]]*ResultsProd[[#This Row],[prodq_hist]],"")</f>
        <v/>
      </c>
      <c r="U9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0.56171170503859</v>
      </c>
      <c r="V922" s="7">
        <f ca="1">ResultsProd[[#This Row],[prodq_targ]]*ResultsProd[[#This Row],[price_loc]]</f>
        <v>0</v>
      </c>
      <c r="W922" s="7">
        <f ca="1">ResultsProd[[#This Row],[prodq_targ]]*ResultsProd[[#This Row],[price_usd]]</f>
        <v>0</v>
      </c>
      <c r="X9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0.56171170503859</v>
      </c>
      <c r="Y922">
        <f ca="1">ResultsProd[[#This Row],[prodq_feas]]*ResultsProd[[#This Row],[price_loc]]</f>
        <v>0</v>
      </c>
      <c r="Z922">
        <f ca="1">ResultsProd[[#This Row],[prodq_feas]]*ResultsProd[[#This Row],[price_usd]]</f>
        <v>0</v>
      </c>
    </row>
    <row r="923" spans="11:26" x14ac:dyDescent="0.25">
      <c r="K923" t="str">
        <f>INDEX(Price_Scen[Price_Scen],MATCH("x",Price_Scen[Selection],0),0)</f>
        <v>Average</v>
      </c>
      <c r="L923" t="str">
        <f>'1_calc_human_demand'!F795</f>
        <v>sugarbeet</v>
      </c>
      <c r="M923" t="str">
        <f ca="1">IF(SUMIFS(Calc_cropcosts[TotalCost],Calc_cropcosts[Product],ResultsProd[[#This Row],[Product]],Calc_cropcosts[Year],ResultsProd[[#This Row],[Year]])&gt;0,"YES","NO")</f>
        <v>YES</v>
      </c>
      <c r="N923" s="7">
        <v>2040</v>
      </c>
      <c r="O923" s="7">
        <f>SUMIFS(Price_Def[CPIPriceShifter],Price_Def[Year],ResultsProd[[#This Row],[Year]],Price_Def[Scenario],ResultsProd[[#This Row],[PriceScen]])</f>
        <v>1.2358783367341983</v>
      </c>
      <c r="P923" cm="1">
        <f t="array" ref="P9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3" s="7" cm="1">
        <f t="array" ref="Q9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3" s="7" t="str">
        <f>IF(ResultsProd[[#This Row],[Year]]&lt;=CalibYear_Scen[LastHistoricalYear],ResultsProd[[#This Row],[price_loc]]*ResultsProd[[#This Row],[prodq_hist]],"")</f>
        <v/>
      </c>
      <c r="T923" s="7" t="str">
        <f>IF(ResultsProd[[#This Row],[Year]]&lt;=CalibYear_Scen[LastHistoricalYear],ResultsProd[[#This Row],[price_usd]]*ResultsProd[[#This Row],[prodq_hist]],"")</f>
        <v/>
      </c>
      <c r="U9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97.40828665360294</v>
      </c>
      <c r="V923" s="7">
        <f ca="1">ResultsProd[[#This Row],[prodq_targ]]*ResultsProd[[#This Row],[price_loc]]</f>
        <v>0</v>
      </c>
      <c r="W923" s="7">
        <f ca="1">ResultsProd[[#This Row],[prodq_targ]]*ResultsProd[[#This Row],[price_usd]]</f>
        <v>0</v>
      </c>
      <c r="X9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97.40828665360277</v>
      </c>
      <c r="Y923">
        <f ca="1">ResultsProd[[#This Row],[prodq_feas]]*ResultsProd[[#This Row],[price_loc]]</f>
        <v>0</v>
      </c>
      <c r="Z923">
        <f ca="1">ResultsProd[[#This Row],[prodq_feas]]*ResultsProd[[#This Row],[price_usd]]</f>
        <v>0</v>
      </c>
    </row>
    <row r="924" spans="11:26" x14ac:dyDescent="0.25">
      <c r="K924" t="str">
        <f>INDEX(Price_Scen[Price_Scen],MATCH("x",Price_Scen[Selection],0),0)</f>
        <v>Average</v>
      </c>
      <c r="L924" t="str">
        <f>'1_calc_human_demand'!F796</f>
        <v>sugarbeet</v>
      </c>
      <c r="M924" t="str">
        <f ca="1">IF(SUMIFS(Calc_cropcosts[TotalCost],Calc_cropcosts[Product],ResultsProd[[#This Row],[Product]],Calc_cropcosts[Year],ResultsProd[[#This Row],[Year]])&gt;0,"YES","NO")</f>
        <v>YES</v>
      </c>
      <c r="N924" s="7">
        <v>2045</v>
      </c>
      <c r="O924" s="7">
        <f>SUMIFS(Price_Def[CPIPriceShifter],Price_Def[Year],ResultsProd[[#This Row],[Year]],Price_Def[Scenario],ResultsProd[[#This Row],[PriceScen]])</f>
        <v>1.2948479209177481</v>
      </c>
      <c r="P924" cm="1">
        <f t="array" ref="P9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4" s="7" cm="1">
        <f t="array" ref="Q9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4" s="7" t="str">
        <f>IF(ResultsProd[[#This Row],[Year]]&lt;=CalibYear_Scen[LastHistoricalYear],ResultsProd[[#This Row],[price_loc]]*ResultsProd[[#This Row],[prodq_hist]],"")</f>
        <v/>
      </c>
      <c r="T924" s="7" t="str">
        <f>IF(ResultsProd[[#This Row],[Year]]&lt;=CalibYear_Scen[LastHistoricalYear],ResultsProd[[#This Row],[price_usd]]*ResultsProd[[#This Row],[prodq_hist]],"")</f>
        <v/>
      </c>
      <c r="U9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93.45525736450503</v>
      </c>
      <c r="V924" s="7">
        <f ca="1">ResultsProd[[#This Row],[prodq_targ]]*ResultsProd[[#This Row],[price_loc]]</f>
        <v>0</v>
      </c>
      <c r="W924" s="7">
        <f ca="1">ResultsProd[[#This Row],[prodq_targ]]*ResultsProd[[#This Row],[price_usd]]</f>
        <v>0</v>
      </c>
      <c r="X9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93.45525736450492</v>
      </c>
      <c r="Y924">
        <f ca="1">ResultsProd[[#This Row],[prodq_feas]]*ResultsProd[[#This Row],[price_loc]]</f>
        <v>0</v>
      </c>
      <c r="Z924">
        <f ca="1">ResultsProd[[#This Row],[prodq_feas]]*ResultsProd[[#This Row],[price_usd]]</f>
        <v>0</v>
      </c>
    </row>
    <row r="925" spans="11:26" x14ac:dyDescent="0.25">
      <c r="K925" t="str">
        <f>INDEX(Price_Scen[Price_Scen],MATCH("x",Price_Scen[Selection],0),0)</f>
        <v>Average</v>
      </c>
      <c r="L925" t="str">
        <f>'1_calc_human_demand'!F797</f>
        <v>sugarbeet</v>
      </c>
      <c r="M925" t="str">
        <f ca="1">IF(SUMIFS(Calc_cropcosts[TotalCost],Calc_cropcosts[Product],ResultsProd[[#This Row],[Product]],Calc_cropcosts[Year],ResultsProd[[#This Row],[Year]])&gt;0,"YES","NO")</f>
        <v>YES</v>
      </c>
      <c r="N925" s="7">
        <v>2050</v>
      </c>
      <c r="O925" s="7">
        <f>SUMIFS(Price_Def[CPIPriceShifter],Price_Def[Year],ResultsProd[[#This Row],[Year]],Price_Def[Scenario],ResultsProd[[#This Row],[PriceScen]])</f>
        <v>1.3538175051012977</v>
      </c>
      <c r="P925" cm="1">
        <f t="array" ref="P9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5" s="7" cm="1">
        <f t="array" ref="Q9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5" s="7" t="str">
        <f>IF(ResultsProd[[#This Row],[Year]]&lt;=CalibYear_Scen[LastHistoricalYear],ResultsProd[[#This Row],[price_loc]]*ResultsProd[[#This Row],[prodq_hist]],"")</f>
        <v/>
      </c>
      <c r="T925" s="7" t="str">
        <f>IF(ResultsProd[[#This Row],[Year]]&lt;=CalibYear_Scen[LastHistoricalYear],ResultsProd[[#This Row],[price_usd]]*ResultsProd[[#This Row],[prodq_hist]],"")</f>
        <v/>
      </c>
      <c r="U92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9.07683236209886</v>
      </c>
      <c r="V925" s="7">
        <f ca="1">ResultsProd[[#This Row],[prodq_targ]]*ResultsProd[[#This Row],[price_loc]]</f>
        <v>0</v>
      </c>
      <c r="W925" s="7">
        <f ca="1">ResultsProd[[#This Row],[prodq_targ]]*ResultsProd[[#This Row],[price_usd]]</f>
        <v>0</v>
      </c>
      <c r="X92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9.07683236209886</v>
      </c>
      <c r="Y925">
        <f ca="1">ResultsProd[[#This Row],[prodq_feas]]*ResultsProd[[#This Row],[price_loc]]</f>
        <v>0</v>
      </c>
      <c r="Z925">
        <f ca="1">ResultsProd[[#This Row],[prodq_feas]]*ResultsProd[[#This Row],[price_usd]]</f>
        <v>0</v>
      </c>
    </row>
    <row r="926" spans="11:26" x14ac:dyDescent="0.25">
      <c r="K926" t="str">
        <f>INDEX(Price_Scen[Price_Scen],MATCH("x",Price_Scen[Selection],0),0)</f>
        <v>Average</v>
      </c>
      <c r="L926" t="str">
        <f>'1_calc_human_demand'!F996</f>
        <v>SugarRaw</v>
      </c>
      <c r="M926" t="str">
        <f>IF(SUMIFS(Calc_cropcosts[TotalCost],Calc_cropcosts[Product],ResultsProd[[#This Row],[Product]],Calc_cropcosts[Year],ResultsProd[[#This Row],[Year]])&gt;0,"YES","NO")</f>
        <v>NO</v>
      </c>
      <c r="N926" s="7">
        <v>2000</v>
      </c>
      <c r="O926" s="7">
        <f>SUMIFS(Price_Def[CPIPriceShifter],Price_Def[Year],ResultsProd[[#This Row],[Year]],Price_Def[Scenario],ResultsProd[[#This Row],[PriceScen]])</f>
        <v>0.76412166326580155</v>
      </c>
      <c r="P926" cm="1">
        <f t="array" ref="P9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6" s="7" cm="1">
        <f t="array" ref="Q9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6" s="7">
        <f>IF(ResultsProd[[#This Row],[Year]]&lt;=CalibYear_Scen[LastHistoricalYear],SUMIFS(prod_balance[PROD],prod_balance[PRODUCT],ResultsProd[[#This Row],[Product]],prod_balance[YEAR],ResultsProd[[#This Row],[Year]]),"")</f>
        <v>144</v>
      </c>
      <c r="S926" s="7">
        <f>IF(ResultsProd[[#This Row],[Year]]&lt;=CalibYear_Scen[LastHistoricalYear],ResultsProd[[#This Row],[price_loc]]*ResultsProd[[#This Row],[prodq_hist]],"")</f>
        <v>0</v>
      </c>
      <c r="T926" s="7">
        <f>IF(ResultsProd[[#This Row],[Year]]&lt;=CalibYear_Scen[LastHistoricalYear],ResultsProd[[#This Row],[price_usd]]*ResultsProd[[#This Row],[prodq_hist]],"")</f>
        <v>0</v>
      </c>
      <c r="U92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44</v>
      </c>
      <c r="V926" s="7">
        <f ca="1">ResultsProd[[#This Row],[prodq_targ]]*ResultsProd[[#This Row],[price_loc]]</f>
        <v>0</v>
      </c>
      <c r="W926" s="7">
        <f ca="1">ResultsProd[[#This Row],[prodq_targ]]*ResultsProd[[#This Row],[price_usd]]</f>
        <v>0</v>
      </c>
      <c r="X92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4</v>
      </c>
      <c r="Y926">
        <f ca="1">ResultsProd[[#This Row],[prodq_feas]]*ResultsProd[[#This Row],[price_loc]]</f>
        <v>0</v>
      </c>
      <c r="Z926">
        <f ca="1">ResultsProd[[#This Row],[prodq_feas]]*ResultsProd[[#This Row],[price_usd]]</f>
        <v>0</v>
      </c>
    </row>
    <row r="927" spans="11:26" x14ac:dyDescent="0.25">
      <c r="K927" t="str">
        <f>INDEX(Price_Scen[Price_Scen],MATCH("x",Price_Scen[Selection],0),0)</f>
        <v>Average</v>
      </c>
      <c r="L927" t="str">
        <f>'1_calc_human_demand'!F997</f>
        <v>SugarRaw</v>
      </c>
      <c r="M927" t="str">
        <f>IF(SUMIFS(Calc_cropcosts[TotalCost],Calc_cropcosts[Product],ResultsProd[[#This Row],[Product]],Calc_cropcosts[Year],ResultsProd[[#This Row],[Year]])&gt;0,"YES","NO")</f>
        <v>NO</v>
      </c>
      <c r="N927" s="7">
        <v>2005</v>
      </c>
      <c r="O927" s="7">
        <f>SUMIFS(Price_Def[CPIPriceShifter],Price_Def[Year],ResultsProd[[#This Row],[Year]],Price_Def[Scenario],ResultsProd[[#This Row],[PriceScen]])</f>
        <v>0.80964802307995665</v>
      </c>
      <c r="P927" cm="1">
        <f t="array" ref="P9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7" s="7" cm="1">
        <f t="array" ref="Q9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7" s="7">
        <f>IF(ResultsProd[[#This Row],[Year]]&lt;=CalibYear_Scen[LastHistoricalYear],SUMIFS(prod_balance[PROD],prod_balance[PRODUCT],ResultsProd[[#This Row],[Product]],prod_balance[YEAR],ResultsProd[[#This Row],[Year]]),"")</f>
        <v>189</v>
      </c>
      <c r="S927" s="7">
        <f>IF(ResultsProd[[#This Row],[Year]]&lt;=CalibYear_Scen[LastHistoricalYear],ResultsProd[[#This Row],[price_loc]]*ResultsProd[[#This Row],[prodq_hist]],"")</f>
        <v>0</v>
      </c>
      <c r="T927" s="7">
        <f>IF(ResultsProd[[#This Row],[Year]]&lt;=CalibYear_Scen[LastHistoricalYear],ResultsProd[[#This Row],[price_usd]]*ResultsProd[[#This Row],[prodq_hist]],"")</f>
        <v>0</v>
      </c>
      <c r="U92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</v>
      </c>
      <c r="V927" s="7">
        <f ca="1">ResultsProd[[#This Row],[prodq_targ]]*ResultsProd[[#This Row],[price_loc]]</f>
        <v>0</v>
      </c>
      <c r="W927" s="7">
        <f ca="1">ResultsProd[[#This Row],[prodq_targ]]*ResultsProd[[#This Row],[price_usd]]</f>
        <v>0</v>
      </c>
      <c r="X92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</v>
      </c>
      <c r="Y927">
        <f ca="1">ResultsProd[[#This Row],[prodq_feas]]*ResultsProd[[#This Row],[price_loc]]</f>
        <v>0</v>
      </c>
      <c r="Z927">
        <f ca="1">ResultsProd[[#This Row],[prodq_feas]]*ResultsProd[[#This Row],[price_usd]]</f>
        <v>0</v>
      </c>
    </row>
    <row r="928" spans="11:26" x14ac:dyDescent="0.25">
      <c r="K928" t="str">
        <f>INDEX(Price_Scen[Price_Scen],MATCH("x",Price_Scen[Selection],0),0)</f>
        <v>Average</v>
      </c>
      <c r="L928" t="str">
        <f>'1_calc_human_demand'!F998</f>
        <v>SugarRaw</v>
      </c>
      <c r="M928" t="str">
        <f>IF(SUMIFS(Calc_cropcosts[TotalCost],Calc_cropcosts[Product],ResultsProd[[#This Row],[Product]],Calc_cropcosts[Year],ResultsProd[[#This Row],[Year]])&gt;0,"YES","NO")</f>
        <v>NO</v>
      </c>
      <c r="N928" s="7">
        <v>2010</v>
      </c>
      <c r="O928" s="7">
        <f>SUMIFS(Price_Def[CPIPriceShifter],Price_Def[Year],ResultsProd[[#This Row],[Year]],Price_Def[Scenario],ResultsProd[[#This Row],[PriceScen]])</f>
        <v>0.88764148039887447</v>
      </c>
      <c r="P928" cm="1">
        <f t="array" ref="P9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8" s="7" cm="1">
        <f t="array" ref="Q9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8" s="7">
        <f>IF(ResultsProd[[#This Row],[Year]]&lt;=CalibYear_Scen[LastHistoricalYear],SUMIFS(prod_balance[PROD],prod_balance[PRODUCT],ResultsProd[[#This Row],[Product]],prod_balance[YEAR],ResultsProd[[#This Row],[Year]]),"")</f>
        <v>80</v>
      </c>
      <c r="S928" s="7">
        <f>IF(ResultsProd[[#This Row],[Year]]&lt;=CalibYear_Scen[LastHistoricalYear],ResultsProd[[#This Row],[price_loc]]*ResultsProd[[#This Row],[prodq_hist]],"")</f>
        <v>0</v>
      </c>
      <c r="T928" s="7">
        <f>IF(ResultsProd[[#This Row],[Year]]&lt;=CalibYear_Scen[LastHistoricalYear],ResultsProd[[#This Row],[price_usd]]*ResultsProd[[#This Row],[prodq_hist]],"")</f>
        <v>0</v>
      </c>
      <c r="U92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9.000000000000014</v>
      </c>
      <c r="V928" s="7">
        <f ca="1">ResultsProd[[#This Row],[prodq_targ]]*ResultsProd[[#This Row],[price_loc]]</f>
        <v>0</v>
      </c>
      <c r="W928" s="7">
        <f ca="1">ResultsProd[[#This Row],[prodq_targ]]*ResultsProd[[#This Row],[price_usd]]</f>
        <v>0</v>
      </c>
      <c r="X92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8.922099469338846</v>
      </c>
      <c r="Y928">
        <f ca="1">ResultsProd[[#This Row],[prodq_feas]]*ResultsProd[[#This Row],[price_loc]]</f>
        <v>0</v>
      </c>
      <c r="Z928">
        <f ca="1">ResultsProd[[#This Row],[prodq_feas]]*ResultsProd[[#This Row],[price_usd]]</f>
        <v>0</v>
      </c>
    </row>
    <row r="929" spans="11:26" x14ac:dyDescent="0.25">
      <c r="K929" t="str">
        <f>INDEX(Price_Scen[Price_Scen],MATCH("x",Price_Scen[Selection],0),0)</f>
        <v>Average</v>
      </c>
      <c r="L929" t="str">
        <f>'1_calc_human_demand'!F999</f>
        <v>SugarRaw</v>
      </c>
      <c r="M929" t="str">
        <f>IF(SUMIFS(Calc_cropcosts[TotalCost],Calc_cropcosts[Product],ResultsProd[[#This Row],[Product]],Calc_cropcosts[Year],ResultsProd[[#This Row],[Year]])&gt;0,"YES","NO")</f>
        <v>NO</v>
      </c>
      <c r="N929" s="7">
        <v>2015</v>
      </c>
      <c r="O929" s="7">
        <f>SUMIFS(Price_Def[CPIPriceShifter],Price_Def[Year],ResultsProd[[#This Row],[Year]],Price_Def[Scenario],ResultsProd[[#This Row],[PriceScen]])</f>
        <v>0.96566098750984586</v>
      </c>
      <c r="P929" cm="1">
        <f t="array" ref="P9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9" s="7" cm="1">
        <f t="array" ref="Q9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9" s="7">
        <f>IF(ResultsProd[[#This Row],[Year]]&lt;=CalibYear_Scen[LastHistoricalYear],SUMIFS(prod_balance[PROD],prod_balance[PRODUCT],ResultsProd[[#This Row],[Product]],prod_balance[YEAR],ResultsProd[[#This Row],[Year]]),"")</f>
        <v>65</v>
      </c>
      <c r="S929" s="7">
        <f>IF(ResultsProd[[#This Row],[Year]]&lt;=CalibYear_Scen[LastHistoricalYear],ResultsProd[[#This Row],[price_loc]]*ResultsProd[[#This Row],[prodq_hist]],"")</f>
        <v>0</v>
      </c>
      <c r="T929" s="7">
        <f>IF(ResultsProd[[#This Row],[Year]]&lt;=CalibYear_Scen[LastHistoricalYear],ResultsProd[[#This Row],[price_usd]]*ResultsProd[[#This Row],[prodq_hist]],"")</f>
        <v>0</v>
      </c>
      <c r="U92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000111377245517</v>
      </c>
      <c r="V929" s="7">
        <f ca="1">ResultsProd[[#This Row],[prodq_targ]]*ResultsProd[[#This Row],[price_loc]]</f>
        <v>0</v>
      </c>
      <c r="W929" s="7">
        <f ca="1">ResultsProd[[#This Row],[prodq_targ]]*ResultsProd[[#This Row],[price_usd]]</f>
        <v>0</v>
      </c>
      <c r="X92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6.036780066082514</v>
      </c>
      <c r="Y929">
        <f ca="1">ResultsProd[[#This Row],[prodq_feas]]*ResultsProd[[#This Row],[price_loc]]</f>
        <v>0</v>
      </c>
      <c r="Z929">
        <f ca="1">ResultsProd[[#This Row],[prodq_feas]]*ResultsProd[[#This Row],[price_usd]]</f>
        <v>0</v>
      </c>
    </row>
    <row r="930" spans="11:26" x14ac:dyDescent="0.25">
      <c r="K930" t="str">
        <f>INDEX(Price_Scen[Price_Scen],MATCH("x",Price_Scen[Selection],0),0)</f>
        <v>Average</v>
      </c>
      <c r="L930" t="str">
        <f>'1_calc_human_demand'!F1000</f>
        <v>SugarRaw</v>
      </c>
      <c r="M930" t="str">
        <f>IF(SUMIFS(Calc_cropcosts[TotalCost],Calc_cropcosts[Product],ResultsProd[[#This Row],[Product]],Calc_cropcosts[Year],ResultsProd[[#This Row],[Year]])&gt;0,"YES","NO")</f>
        <v>NO</v>
      </c>
      <c r="N930" s="7">
        <v>2020</v>
      </c>
      <c r="O930" s="7">
        <f>SUMIFS(Price_Def[CPIPriceShifter],Price_Def[Year],ResultsProd[[#This Row],[Year]],Price_Def[Scenario],ResultsProd[[#This Row],[PriceScen]])</f>
        <v>1</v>
      </c>
      <c r="P930" cm="1">
        <f t="array" ref="P9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0" s="7" cm="1">
        <f t="array" ref="Q9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0" s="7">
        <f>IF(ResultsProd[[#This Row],[Year]]&lt;=CalibYear_Scen[LastHistoricalYear],SUMIFS(prod_balance[PROD],prod_balance[PRODUCT],ResultsProd[[#This Row],[Product]],prod_balance[YEAR],ResultsProd[[#This Row],[Year]]),"")</f>
        <v>68</v>
      </c>
      <c r="S930" s="7">
        <f>IF(ResultsProd[[#This Row],[Year]]&lt;=CalibYear_Scen[LastHistoricalYear],ResultsProd[[#This Row],[price_loc]]*ResultsProd[[#This Row],[prodq_hist]],"")</f>
        <v>0</v>
      </c>
      <c r="T930" s="7">
        <f>IF(ResultsProd[[#This Row],[Year]]&lt;=CalibYear_Scen[LastHistoricalYear],ResultsProd[[#This Row],[price_usd]]*ResultsProd[[#This Row],[prodq_hist]],"")</f>
        <v>0</v>
      </c>
      <c r="U93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00000000000028</v>
      </c>
      <c r="V930" s="7">
        <f ca="1">ResultsProd[[#This Row],[prodq_targ]]*ResultsProd[[#This Row],[price_loc]]</f>
        <v>0</v>
      </c>
      <c r="W930" s="7">
        <f ca="1">ResultsProd[[#This Row],[prodq_targ]]*ResultsProd[[#This Row],[price_usd]]</f>
        <v>0</v>
      </c>
      <c r="X93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7.981513002364096</v>
      </c>
      <c r="Y930">
        <f ca="1">ResultsProd[[#This Row],[prodq_feas]]*ResultsProd[[#This Row],[price_loc]]</f>
        <v>0</v>
      </c>
      <c r="Z930">
        <f ca="1">ResultsProd[[#This Row],[prodq_feas]]*ResultsProd[[#This Row],[price_usd]]</f>
        <v>0</v>
      </c>
    </row>
    <row r="931" spans="11:26" x14ac:dyDescent="0.25">
      <c r="K931" t="str">
        <f>INDEX(Price_Scen[Price_Scen],MATCH("x",Price_Scen[Selection],0),0)</f>
        <v>Average</v>
      </c>
      <c r="L931" t="str">
        <f>'1_calc_human_demand'!F1001</f>
        <v>SugarRaw</v>
      </c>
      <c r="M931" t="str">
        <f>IF(SUMIFS(Calc_cropcosts[TotalCost],Calc_cropcosts[Product],ResultsProd[[#This Row],[Product]],Calc_cropcosts[Year],ResultsProd[[#This Row],[Year]])&gt;0,"YES","NO")</f>
        <v>NO</v>
      </c>
      <c r="N931" s="7">
        <v>2025</v>
      </c>
      <c r="O931" s="7">
        <f>SUMIFS(Price_Def[CPIPriceShifter],Price_Def[Year],ResultsProd[[#This Row],[Year]],Price_Def[Scenario],ResultsProd[[#This Row],[PriceScen]])</f>
        <v>1.0589695841835496</v>
      </c>
      <c r="P931" cm="1">
        <f t="array" ref="P9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1" s="7" cm="1">
        <f t="array" ref="Q9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1" s="7" t="str">
        <f>IF(ResultsProd[[#This Row],[Year]]&lt;=CalibYear_Scen[LastHistoricalYear],ResultsProd[[#This Row],[price_loc]]*ResultsProd[[#This Row],[prodq_hist]],"")</f>
        <v/>
      </c>
      <c r="T931" s="7" t="str">
        <f>IF(ResultsProd[[#This Row],[Year]]&lt;=CalibYear_Scen[LastHistoricalYear],ResultsProd[[#This Row],[price_usd]]*ResultsProd[[#This Row],[prodq_hist]],"")</f>
        <v/>
      </c>
      <c r="U93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828081984731284</v>
      </c>
      <c r="V931" s="7">
        <f ca="1">ResultsProd[[#This Row],[prodq_targ]]*ResultsProd[[#This Row],[price_loc]]</f>
        <v>0</v>
      </c>
      <c r="W931" s="7">
        <f ca="1">ResultsProd[[#This Row],[prodq_targ]]*ResultsProd[[#This Row],[price_usd]]</f>
        <v>0</v>
      </c>
      <c r="X93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094906255094713</v>
      </c>
      <c r="Y931">
        <f ca="1">ResultsProd[[#This Row],[prodq_feas]]*ResultsProd[[#This Row],[price_loc]]</f>
        <v>0</v>
      </c>
      <c r="Z931">
        <f ca="1">ResultsProd[[#This Row],[prodq_feas]]*ResultsProd[[#This Row],[price_usd]]</f>
        <v>0</v>
      </c>
    </row>
    <row r="932" spans="11:26" x14ac:dyDescent="0.25">
      <c r="K932" t="str">
        <f>INDEX(Price_Scen[Price_Scen],MATCH("x",Price_Scen[Selection],0),0)</f>
        <v>Average</v>
      </c>
      <c r="L932" t="str">
        <f>'1_calc_human_demand'!F1002</f>
        <v>SugarRaw</v>
      </c>
      <c r="M932" t="str">
        <f>IF(SUMIFS(Calc_cropcosts[TotalCost],Calc_cropcosts[Product],ResultsProd[[#This Row],[Product]],Calc_cropcosts[Year],ResultsProd[[#This Row],[Year]])&gt;0,"YES","NO")</f>
        <v>NO</v>
      </c>
      <c r="N932" s="7">
        <v>2030</v>
      </c>
      <c r="O932" s="7">
        <f>SUMIFS(Price_Def[CPIPriceShifter],Price_Def[Year],ResultsProd[[#This Row],[Year]],Price_Def[Scenario],ResultsProd[[#This Row],[PriceScen]])</f>
        <v>1.1179391683670992</v>
      </c>
      <c r="P932" cm="1">
        <f t="array" ref="P9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2" s="7" cm="1">
        <f t="array" ref="Q9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2" s="7" t="str">
        <f>IF(ResultsProd[[#This Row],[Year]]&lt;=CalibYear_Scen[LastHistoricalYear],ResultsProd[[#This Row],[price_loc]]*ResultsProd[[#This Row],[prodq_hist]],"")</f>
        <v/>
      </c>
      <c r="T932" s="7" t="str">
        <f>IF(ResultsProd[[#This Row],[Year]]&lt;=CalibYear_Scen[LastHistoricalYear],ResultsProd[[#This Row],[price_usd]]*ResultsProd[[#This Row],[prodq_hist]],"")</f>
        <v/>
      </c>
      <c r="U93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46822894096195</v>
      </c>
      <c r="V932" s="7">
        <f ca="1">ResultsProd[[#This Row],[prodq_targ]]*ResultsProd[[#This Row],[price_loc]]</f>
        <v>0</v>
      </c>
      <c r="W932" s="7">
        <f ca="1">ResultsProd[[#This Row],[prodq_targ]]*ResultsProd[[#This Row],[price_usd]]</f>
        <v>0</v>
      </c>
      <c r="X93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754736341908341</v>
      </c>
      <c r="Y932">
        <f ca="1">ResultsProd[[#This Row],[prodq_feas]]*ResultsProd[[#This Row],[price_loc]]</f>
        <v>0</v>
      </c>
      <c r="Z932">
        <f ca="1">ResultsProd[[#This Row],[prodq_feas]]*ResultsProd[[#This Row],[price_usd]]</f>
        <v>0</v>
      </c>
    </row>
    <row r="933" spans="11:26" x14ac:dyDescent="0.25">
      <c r="K933" t="str">
        <f>INDEX(Price_Scen[Price_Scen],MATCH("x",Price_Scen[Selection],0),0)</f>
        <v>Average</v>
      </c>
      <c r="L933" t="str">
        <f>'1_calc_human_demand'!F1003</f>
        <v>SugarRaw</v>
      </c>
      <c r="M933" t="str">
        <f>IF(SUMIFS(Calc_cropcosts[TotalCost],Calc_cropcosts[Product],ResultsProd[[#This Row],[Product]],Calc_cropcosts[Year],ResultsProd[[#This Row],[Year]])&gt;0,"YES","NO")</f>
        <v>NO</v>
      </c>
      <c r="N933" s="7">
        <v>2035</v>
      </c>
      <c r="O933" s="7">
        <f>SUMIFS(Price_Def[CPIPriceShifter],Price_Def[Year],ResultsProd[[#This Row],[Year]],Price_Def[Scenario],ResultsProd[[#This Row],[PriceScen]])</f>
        <v>1.1769087525506488</v>
      </c>
      <c r="P933" cm="1">
        <f t="array" ref="P9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3" s="7" cm="1">
        <f t="array" ref="Q9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3" s="7" t="str">
        <f>IF(ResultsProd[[#This Row],[Year]]&lt;=CalibYear_Scen[LastHistoricalYear],ResultsProd[[#This Row],[price_loc]]*ResultsProd[[#This Row],[prodq_hist]],"")</f>
        <v/>
      </c>
      <c r="T933" s="7" t="str">
        <f>IF(ResultsProd[[#This Row],[Year]]&lt;=CalibYear_Scen[LastHistoricalYear],ResultsProd[[#This Row],[price_usd]]*ResultsProd[[#This Row],[prodq_hist]],"")</f>
        <v/>
      </c>
      <c r="U93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81243453336839</v>
      </c>
      <c r="V933" s="7">
        <f ca="1">ResultsProd[[#This Row],[prodq_targ]]*ResultsProd[[#This Row],[price_loc]]</f>
        <v>0</v>
      </c>
      <c r="W933" s="7">
        <f ca="1">ResultsProd[[#This Row],[prodq_targ]]*ResultsProd[[#This Row],[price_usd]]</f>
        <v>0</v>
      </c>
      <c r="X93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388909752493788</v>
      </c>
      <c r="Y933">
        <f ca="1">ResultsProd[[#This Row],[prodq_feas]]*ResultsProd[[#This Row],[price_loc]]</f>
        <v>0</v>
      </c>
      <c r="Z933">
        <f ca="1">ResultsProd[[#This Row],[prodq_feas]]*ResultsProd[[#This Row],[price_usd]]</f>
        <v>0</v>
      </c>
    </row>
    <row r="934" spans="11:26" x14ac:dyDescent="0.25">
      <c r="K934" t="str">
        <f>INDEX(Price_Scen[Price_Scen],MATCH("x",Price_Scen[Selection],0),0)</f>
        <v>Average</v>
      </c>
      <c r="L934" t="str">
        <f>'1_calc_human_demand'!F1004</f>
        <v>SugarRaw</v>
      </c>
      <c r="M934" t="str">
        <f>IF(SUMIFS(Calc_cropcosts[TotalCost],Calc_cropcosts[Product],ResultsProd[[#This Row],[Product]],Calc_cropcosts[Year],ResultsProd[[#This Row],[Year]])&gt;0,"YES","NO")</f>
        <v>NO</v>
      </c>
      <c r="N934" s="7">
        <v>2040</v>
      </c>
      <c r="O934" s="7">
        <f>SUMIFS(Price_Def[CPIPriceShifter],Price_Def[Year],ResultsProd[[#This Row],[Year]],Price_Def[Scenario],ResultsProd[[#This Row],[PriceScen]])</f>
        <v>1.2358783367341983</v>
      </c>
      <c r="P934" cm="1">
        <f t="array" ref="P9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4" s="7" cm="1">
        <f t="array" ref="Q9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4" s="7" t="str">
        <f>IF(ResultsProd[[#This Row],[Year]]&lt;=CalibYear_Scen[LastHistoricalYear],ResultsProd[[#This Row],[price_loc]]*ResultsProd[[#This Row],[prodq_hist]],"")</f>
        <v/>
      </c>
      <c r="T934" s="7" t="str">
        <f>IF(ResultsProd[[#This Row],[Year]]&lt;=CalibYear_Scen[LastHistoricalYear],ResultsProd[[#This Row],[price_usd]]*ResultsProd[[#This Row],[prodq_hist]],"")</f>
        <v/>
      </c>
      <c r="U93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7.541861383444413</v>
      </c>
      <c r="V934" s="7">
        <f ca="1">ResultsProd[[#This Row],[prodq_targ]]*ResultsProd[[#This Row],[price_loc]]</f>
        <v>0</v>
      </c>
      <c r="W934" s="7">
        <f ca="1">ResultsProd[[#This Row],[prodq_targ]]*ResultsProd[[#This Row],[price_usd]]</f>
        <v>0</v>
      </c>
      <c r="X93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3.878955654575876</v>
      </c>
      <c r="Y934">
        <f ca="1">ResultsProd[[#This Row],[prodq_feas]]*ResultsProd[[#This Row],[price_loc]]</f>
        <v>0</v>
      </c>
      <c r="Z934">
        <f ca="1">ResultsProd[[#This Row],[prodq_feas]]*ResultsProd[[#This Row],[price_usd]]</f>
        <v>0</v>
      </c>
    </row>
    <row r="935" spans="11:26" x14ac:dyDescent="0.25">
      <c r="K935" t="str">
        <f>INDEX(Price_Scen[Price_Scen],MATCH("x",Price_Scen[Selection],0),0)</f>
        <v>Average</v>
      </c>
      <c r="L935" t="str">
        <f>'1_calc_human_demand'!F1005</f>
        <v>SugarRaw</v>
      </c>
      <c r="M935" t="str">
        <f>IF(SUMIFS(Calc_cropcosts[TotalCost],Calc_cropcosts[Product],ResultsProd[[#This Row],[Product]],Calc_cropcosts[Year],ResultsProd[[#This Row],[Year]])&gt;0,"YES","NO")</f>
        <v>NO</v>
      </c>
      <c r="N935" s="7">
        <v>2045</v>
      </c>
      <c r="O935" s="7">
        <f>SUMIFS(Price_Def[CPIPriceShifter],Price_Def[Year],ResultsProd[[#This Row],[Year]],Price_Def[Scenario],ResultsProd[[#This Row],[PriceScen]])</f>
        <v>1.2948479209177481</v>
      </c>
      <c r="P935" cm="1">
        <f t="array" ref="P9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5" s="7" cm="1">
        <f t="array" ref="Q9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5" s="7" t="str">
        <f>IF(ResultsProd[[#This Row],[Year]]&lt;=CalibYear_Scen[LastHistoricalYear],ResultsProd[[#This Row],[price_loc]]*ResultsProd[[#This Row],[prodq_hist]],"")</f>
        <v/>
      </c>
      <c r="T935" s="7" t="str">
        <f>IF(ResultsProd[[#This Row],[Year]]&lt;=CalibYear_Scen[LastHistoricalYear],ResultsProd[[#This Row],[price_usd]]*ResultsProd[[#This Row],[prodq_hist]],"")</f>
        <v/>
      </c>
      <c r="U93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866514880777061</v>
      </c>
      <c r="V935" s="7">
        <f ca="1">ResultsProd[[#This Row],[prodq_targ]]*ResultsProd[[#This Row],[price_loc]]</f>
        <v>0</v>
      </c>
      <c r="W935" s="7">
        <f ca="1">ResultsProd[[#This Row],[prodq_targ]]*ResultsProd[[#This Row],[price_usd]]</f>
        <v>0</v>
      </c>
      <c r="X93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3.240414117756885</v>
      </c>
      <c r="Y935">
        <f ca="1">ResultsProd[[#This Row],[prodq_feas]]*ResultsProd[[#This Row],[price_loc]]</f>
        <v>0</v>
      </c>
      <c r="Z935">
        <f ca="1">ResultsProd[[#This Row],[prodq_feas]]*ResultsProd[[#This Row],[price_usd]]</f>
        <v>0</v>
      </c>
    </row>
    <row r="936" spans="11:26" x14ac:dyDescent="0.25">
      <c r="K936" t="str">
        <f>INDEX(Price_Scen[Price_Scen],MATCH("x",Price_Scen[Selection],0),0)</f>
        <v>Average</v>
      </c>
      <c r="L936" t="str">
        <f>'1_calc_human_demand'!F1006</f>
        <v>SugarRaw</v>
      </c>
      <c r="M936" t="str">
        <f>IF(SUMIFS(Calc_cropcosts[TotalCost],Calc_cropcosts[Product],ResultsProd[[#This Row],[Product]],Calc_cropcosts[Year],ResultsProd[[#This Row],[Year]])&gt;0,"YES","NO")</f>
        <v>NO</v>
      </c>
      <c r="N936" s="7">
        <v>2050</v>
      </c>
      <c r="O936" s="7">
        <f>SUMIFS(Price_Def[CPIPriceShifter],Price_Def[Year],ResultsProd[[#This Row],[Year]],Price_Def[Scenario],ResultsProd[[#This Row],[PriceScen]])</f>
        <v>1.3538175051012977</v>
      </c>
      <c r="P936" cm="1">
        <f t="array" ref="P9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6" s="7" cm="1">
        <f t="array" ref="Q9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6" s="7" t="str">
        <f>IF(ResultsProd[[#This Row],[Year]]&lt;=CalibYear_Scen[LastHistoricalYear],ResultsProd[[#This Row],[price_loc]]*ResultsProd[[#This Row],[prodq_hist]],"")</f>
        <v/>
      </c>
      <c r="T936" s="7" t="str">
        <f>IF(ResultsProd[[#This Row],[Year]]&lt;=CalibYear_Scen[LastHistoricalYear],ResultsProd[[#This Row],[price_usd]]*ResultsProd[[#This Row],[prodq_hist]],"")</f>
        <v/>
      </c>
      <c r="U93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118813978179929</v>
      </c>
      <c r="V936" s="7">
        <f ca="1">ResultsProd[[#This Row],[prodq_targ]]*ResultsProd[[#This Row],[price_loc]]</f>
        <v>0</v>
      </c>
      <c r="W936" s="7">
        <f ca="1">ResultsProd[[#This Row],[prodq_targ]]*ResultsProd[[#This Row],[price_usd]]</f>
        <v>0</v>
      </c>
      <c r="X93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2.533444927515454</v>
      </c>
      <c r="Y936">
        <f ca="1">ResultsProd[[#This Row],[prodq_feas]]*ResultsProd[[#This Row],[price_loc]]</f>
        <v>0</v>
      </c>
      <c r="Z936">
        <f ca="1">ResultsProd[[#This Row],[prodq_feas]]*ResultsProd[[#This Row],[price_usd]]</f>
        <v>0</v>
      </c>
    </row>
    <row r="937" spans="11:26" x14ac:dyDescent="0.25">
      <c r="K937" t="str">
        <f>INDEX(Price_Scen[Price_Scen],MATCH("x",Price_Scen[Selection],0),0)</f>
        <v>Average</v>
      </c>
      <c r="L937" t="str">
        <f>'1_calc_human_demand'!F963</f>
        <v>SunflCake</v>
      </c>
      <c r="M937" t="str">
        <f>IF(SUMIFS(Calc_cropcosts[TotalCost],Calc_cropcosts[Product],ResultsProd[[#This Row],[Product]],Calc_cropcosts[Year],ResultsProd[[#This Row],[Year]])&gt;0,"YES","NO")</f>
        <v>NO</v>
      </c>
      <c r="N937" s="7">
        <v>2000</v>
      </c>
      <c r="O937" s="7">
        <f>SUMIFS(Price_Def[CPIPriceShifter],Price_Def[Year],ResultsProd[[#This Row],[Year]],Price_Def[Scenario],ResultsProd[[#This Row],[PriceScen]])</f>
        <v>0.76412166326580155</v>
      </c>
      <c r="P937" cm="1">
        <f t="array" ref="P9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7" s="7" cm="1">
        <f t="array" ref="Q9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7" s="7">
        <f>IF(ResultsProd[[#This Row],[Year]]&lt;=CalibYear_Scen[LastHistoricalYear],SUMIFS(prod_balance[PROD],prod_balance[PRODUCT],ResultsProd[[#This Row],[Product]],prod_balance[YEAR],ResultsProd[[#This Row],[Year]]),"")</f>
        <v>6.048</v>
      </c>
      <c r="S937" s="7">
        <f>IF(ResultsProd[[#This Row],[Year]]&lt;=CalibYear_Scen[LastHistoricalYear],ResultsProd[[#This Row],[price_loc]]*ResultsProd[[#This Row],[prodq_hist]],"")</f>
        <v>0</v>
      </c>
      <c r="T937" s="7">
        <f>IF(ResultsProd[[#This Row],[Year]]&lt;=CalibYear_Scen[LastHistoricalYear],ResultsProd[[#This Row],[price_usd]]*ResultsProd[[#This Row],[prodq_hist]],"")</f>
        <v>0</v>
      </c>
      <c r="U93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48</v>
      </c>
      <c r="V937" s="7">
        <f ca="1">ResultsProd[[#This Row],[prodq_targ]]*ResultsProd[[#This Row],[price_loc]]</f>
        <v>0</v>
      </c>
      <c r="W937" s="7">
        <f ca="1">ResultsProd[[#This Row],[prodq_targ]]*ResultsProd[[#This Row],[price_usd]]</f>
        <v>0</v>
      </c>
      <c r="X93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98</v>
      </c>
      <c r="Y937">
        <f ca="1">ResultsProd[[#This Row],[prodq_feas]]*ResultsProd[[#This Row],[price_loc]]</f>
        <v>0</v>
      </c>
      <c r="Z937">
        <f ca="1">ResultsProd[[#This Row],[prodq_feas]]*ResultsProd[[#This Row],[price_usd]]</f>
        <v>0</v>
      </c>
    </row>
    <row r="938" spans="11:26" x14ac:dyDescent="0.25">
      <c r="K938" t="str">
        <f>INDEX(Price_Scen[Price_Scen],MATCH("x",Price_Scen[Selection],0),0)</f>
        <v>Average</v>
      </c>
      <c r="L938" t="str">
        <f>'1_calc_human_demand'!F964</f>
        <v>SunflCake</v>
      </c>
      <c r="M938" t="str">
        <f>IF(SUMIFS(Calc_cropcosts[TotalCost],Calc_cropcosts[Product],ResultsProd[[#This Row],[Product]],Calc_cropcosts[Year],ResultsProd[[#This Row],[Year]])&gt;0,"YES","NO")</f>
        <v>NO</v>
      </c>
      <c r="N938" s="7">
        <v>2005</v>
      </c>
      <c r="O938" s="7">
        <f>SUMIFS(Price_Def[CPIPriceShifter],Price_Def[Year],ResultsProd[[#This Row],[Year]],Price_Def[Scenario],ResultsProd[[#This Row],[PriceScen]])</f>
        <v>0.80964802307995665</v>
      </c>
      <c r="P938" cm="1">
        <f t="array" ref="P9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8" s="7" cm="1">
        <f t="array" ref="Q9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8" s="7">
        <f>IF(ResultsProd[[#This Row],[Year]]&lt;=CalibYear_Scen[LastHistoricalYear],SUMIFS(prod_balance[PROD],prod_balance[PRODUCT],ResultsProd[[#This Row],[Product]],prod_balance[YEAR],ResultsProd[[#This Row],[Year]]),"")</f>
        <v>6.0380000000000003</v>
      </c>
      <c r="S938" s="7">
        <f>IF(ResultsProd[[#This Row],[Year]]&lt;=CalibYear_Scen[LastHistoricalYear],ResultsProd[[#This Row],[price_loc]]*ResultsProd[[#This Row],[prodq_hist]],"")</f>
        <v>0</v>
      </c>
      <c r="T938" s="7">
        <f>IF(ResultsProd[[#This Row],[Year]]&lt;=CalibYear_Scen[LastHistoricalYear],ResultsProd[[#This Row],[price_usd]]*ResultsProd[[#This Row],[prodq_hist]],"")</f>
        <v>0</v>
      </c>
      <c r="U93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380000000000003</v>
      </c>
      <c r="V938" s="7">
        <f ca="1">ResultsProd[[#This Row],[prodq_targ]]*ResultsProd[[#This Row],[price_loc]]</f>
        <v>0</v>
      </c>
      <c r="W938" s="7">
        <f ca="1">ResultsProd[[#This Row],[prodq_targ]]*ResultsProd[[#This Row],[price_usd]]</f>
        <v>0</v>
      </c>
      <c r="X93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3015999997999996</v>
      </c>
      <c r="Y938">
        <f ca="1">ResultsProd[[#This Row],[prodq_feas]]*ResultsProd[[#This Row],[price_loc]]</f>
        <v>0</v>
      </c>
      <c r="Z938">
        <f ca="1">ResultsProd[[#This Row],[prodq_feas]]*ResultsProd[[#This Row],[price_usd]]</f>
        <v>0</v>
      </c>
    </row>
    <row r="939" spans="11:26" x14ac:dyDescent="0.25">
      <c r="K939" t="str">
        <f>INDEX(Price_Scen[Price_Scen],MATCH("x",Price_Scen[Selection],0),0)</f>
        <v>Average</v>
      </c>
      <c r="L939" t="str">
        <f>'1_calc_human_demand'!F965</f>
        <v>SunflCake</v>
      </c>
      <c r="M939" t="str">
        <f>IF(SUMIFS(Calc_cropcosts[TotalCost],Calc_cropcosts[Product],ResultsProd[[#This Row],[Product]],Calc_cropcosts[Year],ResultsProd[[#This Row],[Year]])&gt;0,"YES","NO")</f>
        <v>NO</v>
      </c>
      <c r="N939" s="7">
        <v>2010</v>
      </c>
      <c r="O939" s="7">
        <f>SUMIFS(Price_Def[CPIPriceShifter],Price_Def[Year],ResultsProd[[#This Row],[Year]],Price_Def[Scenario],ResultsProd[[#This Row],[PriceScen]])</f>
        <v>0.88764148039887447</v>
      </c>
      <c r="P939" cm="1">
        <f t="array" ref="P9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9" s="7" cm="1">
        <f t="array" ref="Q9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9" s="7">
        <f>IF(ResultsProd[[#This Row],[Year]]&lt;=CalibYear_Scen[LastHistoricalYear],SUMIFS(prod_balance[PROD],prod_balance[PRODUCT],ResultsProd[[#This Row],[Product]],prod_balance[YEAR],ResultsProd[[#This Row],[Year]]),"")</f>
        <v>5.9744444440000004</v>
      </c>
      <c r="S939" s="7">
        <f>IF(ResultsProd[[#This Row],[Year]]&lt;=CalibYear_Scen[LastHistoricalYear],ResultsProd[[#This Row],[price_loc]]*ResultsProd[[#This Row],[prodq_hist]],"")</f>
        <v>0</v>
      </c>
      <c r="T939" s="7">
        <f>IF(ResultsProd[[#This Row],[Year]]&lt;=CalibYear_Scen[LastHistoricalYear],ResultsProd[[#This Row],[price_usd]]*ResultsProd[[#This Row],[prodq_hist]],"")</f>
        <v>0</v>
      </c>
      <c r="U93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744444450000005</v>
      </c>
      <c r="V939" s="7">
        <f ca="1">ResultsProd[[#This Row],[prodq_targ]]*ResultsProd[[#This Row],[price_loc]]</f>
        <v>0</v>
      </c>
      <c r="W939" s="7">
        <f ca="1">ResultsProd[[#This Row],[prodq_targ]]*ResultsProd[[#This Row],[price_usd]]</f>
        <v>0</v>
      </c>
      <c r="X93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6148700663507767</v>
      </c>
      <c r="Y939">
        <f ca="1">ResultsProd[[#This Row],[prodq_feas]]*ResultsProd[[#This Row],[price_loc]]</f>
        <v>0</v>
      </c>
      <c r="Z939">
        <f ca="1">ResultsProd[[#This Row],[prodq_feas]]*ResultsProd[[#This Row],[price_usd]]</f>
        <v>0</v>
      </c>
    </row>
    <row r="940" spans="11:26" x14ac:dyDescent="0.25">
      <c r="K940" t="str">
        <f>INDEX(Price_Scen[Price_Scen],MATCH("x",Price_Scen[Selection],0),0)</f>
        <v>Average</v>
      </c>
      <c r="L940" t="str">
        <f>'1_calc_human_demand'!F966</f>
        <v>SunflCake</v>
      </c>
      <c r="M940" t="str">
        <f>IF(SUMIFS(Calc_cropcosts[TotalCost],Calc_cropcosts[Product],ResultsProd[[#This Row],[Product]],Calc_cropcosts[Year],ResultsProd[[#This Row],[Year]])&gt;0,"YES","NO")</f>
        <v>NO</v>
      </c>
      <c r="N940" s="7">
        <v>2015</v>
      </c>
      <c r="O940" s="7">
        <f>SUMIFS(Price_Def[CPIPriceShifter],Price_Def[Year],ResultsProd[[#This Row],[Year]],Price_Def[Scenario],ResultsProd[[#This Row],[PriceScen]])</f>
        <v>0.96566098750984586</v>
      </c>
      <c r="P940" cm="1">
        <f t="array" ref="P9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0" s="7" cm="1">
        <f t="array" ref="Q9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0" s="7">
        <f>IF(ResultsProd[[#This Row],[Year]]&lt;=CalibYear_Scen[LastHistoricalYear],SUMIFS(prod_balance[PROD],prod_balance[PRODUCT],ResultsProd[[#This Row],[Product]],prod_balance[YEAR],ResultsProd[[#This Row],[Year]]),"")</f>
        <v>6.5718888890000002</v>
      </c>
      <c r="S940" s="7">
        <f>IF(ResultsProd[[#This Row],[Year]]&lt;=CalibYear_Scen[LastHistoricalYear],ResultsProd[[#This Row],[price_loc]]*ResultsProd[[#This Row],[prodq_hist]],"")</f>
        <v>0</v>
      </c>
      <c r="T940" s="7">
        <f>IF(ResultsProd[[#This Row],[Year]]&lt;=CalibYear_Scen[LastHistoricalYear],ResultsProd[[#This Row],[price_usd]]*ResultsProd[[#This Row],[prodq_hist]],"")</f>
        <v>0</v>
      </c>
      <c r="U94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5718888889999993</v>
      </c>
      <c r="V940" s="7">
        <f ca="1">ResultsProd[[#This Row],[prodq_targ]]*ResultsProd[[#This Row],[price_loc]]</f>
        <v>0</v>
      </c>
      <c r="W940" s="7">
        <f ca="1">ResultsProd[[#This Row],[prodq_targ]]*ResultsProd[[#This Row],[price_usd]]</f>
        <v>0</v>
      </c>
      <c r="X94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8</v>
      </c>
      <c r="Y940">
        <f ca="1">ResultsProd[[#This Row],[prodq_feas]]*ResultsProd[[#This Row],[price_loc]]</f>
        <v>0</v>
      </c>
      <c r="Z940">
        <f ca="1">ResultsProd[[#This Row],[prodq_feas]]*ResultsProd[[#This Row],[price_usd]]</f>
        <v>0</v>
      </c>
    </row>
    <row r="941" spans="11:26" x14ac:dyDescent="0.25">
      <c r="K941" t="str">
        <f>INDEX(Price_Scen[Price_Scen],MATCH("x",Price_Scen[Selection],0),0)</f>
        <v>Average</v>
      </c>
      <c r="L941" t="str">
        <f>'1_calc_human_demand'!F967</f>
        <v>SunflCake</v>
      </c>
      <c r="M941" t="str">
        <f>IF(SUMIFS(Calc_cropcosts[TotalCost],Calc_cropcosts[Product],ResultsProd[[#This Row],[Product]],Calc_cropcosts[Year],ResultsProd[[#This Row],[Year]])&gt;0,"YES","NO")</f>
        <v>NO</v>
      </c>
      <c r="N941" s="7">
        <v>2020</v>
      </c>
      <c r="O941" s="7">
        <f>SUMIFS(Price_Def[CPIPriceShifter],Price_Def[Year],ResultsProd[[#This Row],[Year]],Price_Def[Scenario],ResultsProd[[#This Row],[PriceScen]])</f>
        <v>1</v>
      </c>
      <c r="P941" cm="1">
        <f t="array" ref="P9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1" s="7" cm="1">
        <f t="array" ref="Q9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1" s="7">
        <f>IF(ResultsProd[[#This Row],[Year]]&lt;=CalibYear_Scen[LastHistoricalYear],SUMIFS(prod_balance[PROD],prod_balance[PRODUCT],ResultsProd[[#This Row],[Product]],prod_balance[YEAR],ResultsProd[[#This Row],[Year]]),"")</f>
        <v>7.169333333</v>
      </c>
      <c r="S941" s="7">
        <f>IF(ResultsProd[[#This Row],[Year]]&lt;=CalibYear_Scen[LastHistoricalYear],ResultsProd[[#This Row],[price_loc]]*ResultsProd[[#This Row],[prodq_hist]],"")</f>
        <v>0</v>
      </c>
      <c r="T941" s="7">
        <f>IF(ResultsProd[[#This Row],[Year]]&lt;=CalibYear_Scen[LastHistoricalYear],ResultsProd[[#This Row],[price_usd]]*ResultsProd[[#This Row],[prodq_hist]],"")</f>
        <v>0</v>
      </c>
      <c r="U94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69333333</v>
      </c>
      <c r="V941" s="7">
        <f ca="1">ResultsProd[[#This Row],[prodq_targ]]*ResultsProd[[#This Row],[price_loc]]</f>
        <v>0</v>
      </c>
      <c r="W941" s="7">
        <f ca="1">ResultsProd[[#This Row],[prodq_targ]]*ResultsProd[[#This Row],[price_usd]]</f>
        <v>0</v>
      </c>
      <c r="X94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693333329999982</v>
      </c>
      <c r="Y941">
        <f ca="1">ResultsProd[[#This Row],[prodq_feas]]*ResultsProd[[#This Row],[price_loc]]</f>
        <v>0</v>
      </c>
      <c r="Z941">
        <f ca="1">ResultsProd[[#This Row],[prodq_feas]]*ResultsProd[[#This Row],[price_usd]]</f>
        <v>0</v>
      </c>
    </row>
    <row r="942" spans="11:26" x14ac:dyDescent="0.25">
      <c r="K942" t="str">
        <f>INDEX(Price_Scen[Price_Scen],MATCH("x",Price_Scen[Selection],0),0)</f>
        <v>Average</v>
      </c>
      <c r="L942" t="str">
        <f>'1_calc_human_demand'!F968</f>
        <v>SunflCake</v>
      </c>
      <c r="M942" t="str">
        <f>IF(SUMIFS(Calc_cropcosts[TotalCost],Calc_cropcosts[Product],ResultsProd[[#This Row],[Product]],Calc_cropcosts[Year],ResultsProd[[#This Row],[Year]])&gt;0,"YES","NO")</f>
        <v>NO</v>
      </c>
      <c r="N942" s="7">
        <v>2025</v>
      </c>
      <c r="O942" s="7">
        <f>SUMIFS(Price_Def[CPIPriceShifter],Price_Def[Year],ResultsProd[[#This Row],[Year]],Price_Def[Scenario],ResultsProd[[#This Row],[PriceScen]])</f>
        <v>1.0589695841835496</v>
      </c>
      <c r="P942" cm="1">
        <f t="array" ref="P9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2" s="7" cm="1">
        <f t="array" ref="Q9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2" s="7" t="str">
        <f>IF(ResultsProd[[#This Row],[Year]]&lt;=CalibYear_Scen[LastHistoricalYear],ResultsProd[[#This Row],[price_loc]]*ResultsProd[[#This Row],[prodq_hist]],"")</f>
        <v/>
      </c>
      <c r="T942" s="7" t="str">
        <f>IF(ResultsProd[[#This Row],[Year]]&lt;=CalibYear_Scen[LastHistoricalYear],ResultsProd[[#This Row],[price_usd]]*ResultsProd[[#This Row],[prodq_hist]],"")</f>
        <v/>
      </c>
      <c r="U94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738079552441611</v>
      </c>
      <c r="V942" s="7">
        <f ca="1">ResultsProd[[#This Row],[prodq_targ]]*ResultsProd[[#This Row],[price_loc]]</f>
        <v>0</v>
      </c>
      <c r="W942" s="7">
        <f ca="1">ResultsProd[[#This Row],[prodq_targ]]*ResultsProd[[#This Row],[price_usd]]</f>
        <v>0</v>
      </c>
      <c r="X94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9.5401828571125407</v>
      </c>
      <c r="Y942">
        <f ca="1">ResultsProd[[#This Row],[prodq_feas]]*ResultsProd[[#This Row],[price_loc]]</f>
        <v>0</v>
      </c>
      <c r="Z942">
        <f ca="1">ResultsProd[[#This Row],[prodq_feas]]*ResultsProd[[#This Row],[price_usd]]</f>
        <v>0</v>
      </c>
    </row>
    <row r="943" spans="11:26" x14ac:dyDescent="0.25">
      <c r="K943" t="str">
        <f>INDEX(Price_Scen[Price_Scen],MATCH("x",Price_Scen[Selection],0),0)</f>
        <v>Average</v>
      </c>
      <c r="L943" t="str">
        <f>'1_calc_human_demand'!F969</f>
        <v>SunflCake</v>
      </c>
      <c r="M943" t="str">
        <f>IF(SUMIFS(Calc_cropcosts[TotalCost],Calc_cropcosts[Product],ResultsProd[[#This Row],[Product]],Calc_cropcosts[Year],ResultsProd[[#This Row],[Year]])&gt;0,"YES","NO")</f>
        <v>NO</v>
      </c>
      <c r="N943" s="7">
        <v>2030</v>
      </c>
      <c r="O943" s="7">
        <f>SUMIFS(Price_Def[CPIPriceShifter],Price_Def[Year],ResultsProd[[#This Row],[Year]],Price_Def[Scenario],ResultsProd[[#This Row],[PriceScen]])</f>
        <v>1.1179391683670992</v>
      </c>
      <c r="P943" cm="1">
        <f t="array" ref="P9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3" s="7" cm="1">
        <f t="array" ref="Q9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3" s="7" t="str">
        <f>IF(ResultsProd[[#This Row],[Year]]&lt;=CalibYear_Scen[LastHistoricalYear],ResultsProd[[#This Row],[price_loc]]*ResultsProd[[#This Row],[prodq_hist]],"")</f>
        <v/>
      </c>
      <c r="T943" s="7" t="str">
        <f>IF(ResultsProd[[#This Row],[Year]]&lt;=CalibYear_Scen[LastHistoricalYear],ResultsProd[[#This Row],[price_usd]]*ResultsProd[[#This Row],[prodq_hist]],"")</f>
        <v/>
      </c>
      <c r="U94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2646052095013598</v>
      </c>
      <c r="V943" s="7">
        <f ca="1">ResultsProd[[#This Row],[prodq_targ]]*ResultsProd[[#This Row],[price_loc]]</f>
        <v>0</v>
      </c>
      <c r="W943" s="7">
        <f ca="1">ResultsProd[[#This Row],[prodq_targ]]*ResultsProd[[#This Row],[price_usd]]</f>
        <v>0</v>
      </c>
      <c r="X94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2.04481520248927</v>
      </c>
      <c r="Y943">
        <f ca="1">ResultsProd[[#This Row],[prodq_feas]]*ResultsProd[[#This Row],[price_loc]]</f>
        <v>0</v>
      </c>
      <c r="Z943">
        <f ca="1">ResultsProd[[#This Row],[prodq_feas]]*ResultsProd[[#This Row],[price_usd]]</f>
        <v>0</v>
      </c>
    </row>
    <row r="944" spans="11:26" x14ac:dyDescent="0.25">
      <c r="K944" t="str">
        <f>INDEX(Price_Scen[Price_Scen],MATCH("x",Price_Scen[Selection],0),0)</f>
        <v>Average</v>
      </c>
      <c r="L944" t="str">
        <f>'1_calc_human_demand'!F970</f>
        <v>SunflCake</v>
      </c>
      <c r="M944" t="str">
        <f>IF(SUMIFS(Calc_cropcosts[TotalCost],Calc_cropcosts[Product],ResultsProd[[#This Row],[Product]],Calc_cropcosts[Year],ResultsProd[[#This Row],[Year]])&gt;0,"YES","NO")</f>
        <v>NO</v>
      </c>
      <c r="N944" s="7">
        <v>2035</v>
      </c>
      <c r="O944" s="7">
        <f>SUMIFS(Price_Def[CPIPriceShifter],Price_Def[Year],ResultsProd[[#This Row],[Year]],Price_Def[Scenario],ResultsProd[[#This Row],[PriceScen]])</f>
        <v>1.1769087525506488</v>
      </c>
      <c r="P944" cm="1">
        <f t="array" ref="P9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4" s="7" cm="1">
        <f t="array" ref="Q9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4" s="7" t="str">
        <f>IF(ResultsProd[[#This Row],[Year]]&lt;=CalibYear_Scen[LastHistoricalYear],ResultsProd[[#This Row],[price_loc]]*ResultsProd[[#This Row],[prodq_hist]],"")</f>
        <v/>
      </c>
      <c r="T944" s="7" t="str">
        <f>IF(ResultsProd[[#This Row],[Year]]&lt;=CalibYear_Scen[LastHistoricalYear],ResultsProd[[#This Row],[price_usd]]*ResultsProd[[#This Row],[prodq_hist]],"")</f>
        <v/>
      </c>
      <c r="U94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3557956255828998</v>
      </c>
      <c r="V944" s="7">
        <f ca="1">ResultsProd[[#This Row],[prodq_targ]]*ResultsProd[[#This Row],[price_loc]]</f>
        <v>0</v>
      </c>
      <c r="W944" s="7">
        <f ca="1">ResultsProd[[#This Row],[prodq_targ]]*ResultsProd[[#This Row],[price_usd]]</f>
        <v>0</v>
      </c>
      <c r="X94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.597319307095097</v>
      </c>
      <c r="Y944">
        <f ca="1">ResultsProd[[#This Row],[prodq_feas]]*ResultsProd[[#This Row],[price_loc]]</f>
        <v>0</v>
      </c>
      <c r="Z944">
        <f ca="1">ResultsProd[[#This Row],[prodq_feas]]*ResultsProd[[#This Row],[price_usd]]</f>
        <v>0</v>
      </c>
    </row>
    <row r="945" spans="11:26" x14ac:dyDescent="0.25">
      <c r="K945" t="str">
        <f>INDEX(Price_Scen[Price_Scen],MATCH("x",Price_Scen[Selection],0),0)</f>
        <v>Average</v>
      </c>
      <c r="L945" t="str">
        <f>'1_calc_human_demand'!F971</f>
        <v>SunflCake</v>
      </c>
      <c r="M945" t="str">
        <f>IF(SUMIFS(Calc_cropcosts[TotalCost],Calc_cropcosts[Product],ResultsProd[[#This Row],[Product]],Calc_cropcosts[Year],ResultsProd[[#This Row],[Year]])&gt;0,"YES","NO")</f>
        <v>NO</v>
      </c>
      <c r="N945" s="7">
        <v>2040</v>
      </c>
      <c r="O945" s="7">
        <f>SUMIFS(Price_Def[CPIPriceShifter],Price_Def[Year],ResultsProd[[#This Row],[Year]],Price_Def[Scenario],ResultsProd[[#This Row],[PriceScen]])</f>
        <v>1.2358783367341983</v>
      </c>
      <c r="P945" cm="1">
        <f t="array" ref="P9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5" s="7" cm="1">
        <f t="array" ref="Q9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5" s="7" t="str">
        <f>IF(ResultsProd[[#This Row],[Year]]&lt;=CalibYear_Scen[LastHistoricalYear],ResultsProd[[#This Row],[price_loc]]*ResultsProd[[#This Row],[prodq_hist]],"")</f>
        <v/>
      </c>
      <c r="T945" s="7" t="str">
        <f>IF(ResultsProd[[#This Row],[Year]]&lt;=CalibYear_Scen[LastHistoricalYear],ResultsProd[[#This Row],[price_usd]]*ResultsProd[[#This Row],[prodq_hist]],"")</f>
        <v/>
      </c>
      <c r="U94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33614685109073</v>
      </c>
      <c r="V945" s="7">
        <f ca="1">ResultsProd[[#This Row],[prodq_targ]]*ResultsProd[[#This Row],[price_loc]]</f>
        <v>0</v>
      </c>
      <c r="W945" s="7">
        <f ca="1">ResultsProd[[#This Row],[prodq_targ]]*ResultsProd[[#This Row],[price_usd]]</f>
        <v>0</v>
      </c>
      <c r="X94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7.165927946619743</v>
      </c>
      <c r="Y945">
        <f ca="1">ResultsProd[[#This Row],[prodq_feas]]*ResultsProd[[#This Row],[price_loc]]</f>
        <v>0</v>
      </c>
      <c r="Z945">
        <f ca="1">ResultsProd[[#This Row],[prodq_feas]]*ResultsProd[[#This Row],[price_usd]]</f>
        <v>0</v>
      </c>
    </row>
    <row r="946" spans="11:26" x14ac:dyDescent="0.25">
      <c r="K946" t="str">
        <f>INDEX(Price_Scen[Price_Scen],MATCH("x",Price_Scen[Selection],0),0)</f>
        <v>Average</v>
      </c>
      <c r="L946" t="str">
        <f>'1_calc_human_demand'!F972</f>
        <v>SunflCake</v>
      </c>
      <c r="M946" t="str">
        <f>IF(SUMIFS(Calc_cropcosts[TotalCost],Calc_cropcosts[Product],ResultsProd[[#This Row],[Product]],Calc_cropcosts[Year],ResultsProd[[#This Row],[Year]])&gt;0,"YES","NO")</f>
        <v>NO</v>
      </c>
      <c r="N946" s="7">
        <v>2045</v>
      </c>
      <c r="O946" s="7">
        <f>SUMIFS(Price_Def[CPIPriceShifter],Price_Def[Year],ResultsProd[[#This Row],[Year]],Price_Def[Scenario],ResultsProd[[#This Row],[PriceScen]])</f>
        <v>1.2948479209177481</v>
      </c>
      <c r="P946" cm="1">
        <f t="array" ref="P9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6" s="7" cm="1">
        <f t="array" ref="Q9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6" s="7" t="str">
        <f>IF(ResultsProd[[#This Row],[Year]]&lt;=CalibYear_Scen[LastHistoricalYear],ResultsProd[[#This Row],[price_loc]]*ResultsProd[[#This Row],[prodq_hist]],"")</f>
        <v/>
      </c>
      <c r="T946" s="7" t="str">
        <f>IF(ResultsProd[[#This Row],[Year]]&lt;=CalibYear_Scen[LastHistoricalYear],ResultsProd[[#This Row],[price_usd]]*ResultsProd[[#This Row],[prodq_hist]],"")</f>
        <v/>
      </c>
      <c r="U94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991429406755445</v>
      </c>
      <c r="V946" s="7">
        <f ca="1">ResultsProd[[#This Row],[prodq_targ]]*ResultsProd[[#This Row],[price_loc]]</f>
        <v>0</v>
      </c>
      <c r="W946" s="7">
        <f ca="1">ResultsProd[[#This Row],[prodq_targ]]*ResultsProd[[#This Row],[price_usd]]</f>
        <v>0</v>
      </c>
      <c r="X94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.740161891200756</v>
      </c>
      <c r="Y946">
        <f ca="1">ResultsProd[[#This Row],[prodq_feas]]*ResultsProd[[#This Row],[price_loc]]</f>
        <v>0</v>
      </c>
      <c r="Z946">
        <f ca="1">ResultsProd[[#This Row],[prodq_feas]]*ResultsProd[[#This Row],[price_usd]]</f>
        <v>0</v>
      </c>
    </row>
    <row r="947" spans="11:26" x14ac:dyDescent="0.25">
      <c r="K947" t="str">
        <f>INDEX(Price_Scen[Price_Scen],MATCH("x",Price_Scen[Selection],0),0)</f>
        <v>Average</v>
      </c>
      <c r="L947" t="str">
        <f>'1_calc_human_demand'!F973</f>
        <v>SunflCake</v>
      </c>
      <c r="M947" t="str">
        <f>IF(SUMIFS(Calc_cropcosts[TotalCost],Calc_cropcosts[Product],ResultsProd[[#This Row],[Product]],Calc_cropcosts[Year],ResultsProd[[#This Row],[Year]])&gt;0,"YES","NO")</f>
        <v>NO</v>
      </c>
      <c r="N947" s="7">
        <v>2050</v>
      </c>
      <c r="O947" s="7">
        <f>SUMIFS(Price_Def[CPIPriceShifter],Price_Def[Year],ResultsProd[[#This Row],[Year]],Price_Def[Scenario],ResultsProd[[#This Row],[PriceScen]])</f>
        <v>1.3538175051012977</v>
      </c>
      <c r="P947" cm="1">
        <f t="array" ref="P9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7" s="7" cm="1">
        <f t="array" ref="Q9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7" s="7" t="str">
        <f>IF(ResultsProd[[#This Row],[Year]]&lt;=CalibYear_Scen[LastHistoricalYear],ResultsProd[[#This Row],[price_loc]]*ResultsProd[[#This Row],[prodq_hist]],"")</f>
        <v/>
      </c>
      <c r="T947" s="7" t="str">
        <f>IF(ResultsProd[[#This Row],[Year]]&lt;=CalibYear_Scen[LastHistoricalYear],ResultsProd[[#This Row],[price_usd]]*ResultsProd[[#This Row],[prodq_hist]],"")</f>
        <v/>
      </c>
      <c r="U9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558938228724954</v>
      </c>
      <c r="V947" s="7">
        <f ca="1">ResultsProd[[#This Row],[prodq_targ]]*ResultsProd[[#This Row],[price_loc]]</f>
        <v>0</v>
      </c>
      <c r="W947" s="7">
        <f ca="1">ResultsProd[[#This Row],[prodq_targ]]*ResultsProd[[#This Row],[price_usd]]</f>
        <v>0</v>
      </c>
      <c r="X9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2.327246682559025</v>
      </c>
      <c r="Y947">
        <f ca="1">ResultsProd[[#This Row],[prodq_feas]]*ResultsProd[[#This Row],[price_loc]]</f>
        <v>0</v>
      </c>
      <c r="Z947">
        <f ca="1">ResultsProd[[#This Row],[prodq_feas]]*ResultsProd[[#This Row],[price_usd]]</f>
        <v>0</v>
      </c>
    </row>
    <row r="948" spans="11:26" x14ac:dyDescent="0.25">
      <c r="K948" t="str">
        <f>INDEX(Price_Scen[Price_Scen],MATCH("x",Price_Scen[Selection],0),0)</f>
        <v>Average</v>
      </c>
      <c r="L948" t="str">
        <f>'1_calc_human_demand'!F974</f>
        <v>SunflOil</v>
      </c>
      <c r="M948" t="str">
        <f>IF(SUMIFS(Calc_cropcosts[TotalCost],Calc_cropcosts[Product],ResultsProd[[#This Row],[Product]],Calc_cropcosts[Year],ResultsProd[[#This Row],[Year]])&gt;0,"YES","NO")</f>
        <v>NO</v>
      </c>
      <c r="N948" s="7">
        <v>2000</v>
      </c>
      <c r="O948" s="7">
        <f>SUMIFS(Price_Def[CPIPriceShifter],Price_Def[Year],ResultsProd[[#This Row],[Year]],Price_Def[Scenario],ResultsProd[[#This Row],[PriceScen]])</f>
        <v>0.76412166326580155</v>
      </c>
      <c r="P948" cm="1">
        <f t="array" ref="P9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8" s="7" cm="1">
        <f t="array" ref="Q9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8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8" s="7">
        <f>IF(ResultsProd[[#This Row],[Year]]&lt;=CalibYear_Scen[LastHistoricalYear],ResultsProd[[#This Row],[price_loc]]*ResultsProd[[#This Row],[prodq_hist]],"")</f>
        <v>0</v>
      </c>
      <c r="T948" s="7">
        <f>IF(ResultsProd[[#This Row],[Year]]&lt;=CalibYear_Scen[LastHistoricalYear],ResultsProd[[#This Row],[price_usd]]*ResultsProd[[#This Row],[prodq_hist]],"")</f>
        <v>0</v>
      </c>
      <c r="U9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</v>
      </c>
      <c r="V948" s="7">
        <f ca="1">ResultsProd[[#This Row],[prodq_targ]]*ResultsProd[[#This Row],[price_loc]]</f>
        <v>0</v>
      </c>
      <c r="W948" s="7">
        <f ca="1">ResultsProd[[#This Row],[prodq_targ]]*ResultsProd[[#This Row],[price_usd]]</f>
        <v>0</v>
      </c>
      <c r="X9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</v>
      </c>
      <c r="Y948">
        <f ca="1">ResultsProd[[#This Row],[prodq_feas]]*ResultsProd[[#This Row],[price_loc]]</f>
        <v>0</v>
      </c>
      <c r="Z948">
        <f ca="1">ResultsProd[[#This Row],[prodq_feas]]*ResultsProd[[#This Row],[price_usd]]</f>
        <v>0</v>
      </c>
    </row>
    <row r="949" spans="11:26" x14ac:dyDescent="0.25">
      <c r="K949" t="str">
        <f>INDEX(Price_Scen[Price_Scen],MATCH("x",Price_Scen[Selection],0),0)</f>
        <v>Average</v>
      </c>
      <c r="L949" t="str">
        <f>'1_calc_human_demand'!F975</f>
        <v>SunflOil</v>
      </c>
      <c r="M949" t="str">
        <f>IF(SUMIFS(Calc_cropcosts[TotalCost],Calc_cropcosts[Product],ResultsProd[[#This Row],[Product]],Calc_cropcosts[Year],ResultsProd[[#This Row],[Year]])&gt;0,"YES","NO")</f>
        <v>NO</v>
      </c>
      <c r="N949" s="7">
        <v>2005</v>
      </c>
      <c r="O949" s="7">
        <f>SUMIFS(Price_Def[CPIPriceShifter],Price_Def[Year],ResultsProd[[#This Row],[Year]],Price_Def[Scenario],ResultsProd[[#This Row],[PriceScen]])</f>
        <v>0.80964802307995665</v>
      </c>
      <c r="P949" cm="1">
        <f t="array" ref="P9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9" s="7" cm="1">
        <f t="array" ref="Q9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9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9" s="7">
        <f>IF(ResultsProd[[#This Row],[Year]]&lt;=CalibYear_Scen[LastHistoricalYear],ResultsProd[[#This Row],[price_loc]]*ResultsProd[[#This Row],[prodq_hist]],"")</f>
        <v>0</v>
      </c>
      <c r="T949" s="7">
        <f>IF(ResultsProd[[#This Row],[Year]]&lt;=CalibYear_Scen[LastHistoricalYear],ResultsProd[[#This Row],[price_usd]]*ResultsProd[[#This Row],[prodq_hist]],"")</f>
        <v>0</v>
      </c>
      <c r="U9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</v>
      </c>
      <c r="V949" s="7">
        <f ca="1">ResultsProd[[#This Row],[prodq_targ]]*ResultsProd[[#This Row],[price_loc]]</f>
        <v>0</v>
      </c>
      <c r="W949" s="7">
        <f ca="1">ResultsProd[[#This Row],[prodq_targ]]*ResultsProd[[#This Row],[price_usd]]</f>
        <v>0</v>
      </c>
      <c r="X9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</v>
      </c>
      <c r="Y949">
        <f ca="1">ResultsProd[[#This Row],[prodq_feas]]*ResultsProd[[#This Row],[price_loc]]</f>
        <v>0</v>
      </c>
      <c r="Z949">
        <f ca="1">ResultsProd[[#This Row],[prodq_feas]]*ResultsProd[[#This Row],[price_usd]]</f>
        <v>0</v>
      </c>
    </row>
    <row r="950" spans="11:26" x14ac:dyDescent="0.25">
      <c r="K950" t="str">
        <f>INDEX(Price_Scen[Price_Scen],MATCH("x",Price_Scen[Selection],0),0)</f>
        <v>Average</v>
      </c>
      <c r="L950" t="str">
        <f>'1_calc_human_demand'!F976</f>
        <v>SunflOil</v>
      </c>
      <c r="M950" t="str">
        <f>IF(SUMIFS(Calc_cropcosts[TotalCost],Calc_cropcosts[Product],ResultsProd[[#This Row],[Product]],Calc_cropcosts[Year],ResultsProd[[#This Row],[Year]])&gt;0,"YES","NO")</f>
        <v>NO</v>
      </c>
      <c r="N950" s="7">
        <v>2010</v>
      </c>
      <c r="O950" s="7">
        <f>SUMIFS(Price_Def[CPIPriceShifter],Price_Def[Year],ResultsProd[[#This Row],[Year]],Price_Def[Scenario],ResultsProd[[#This Row],[PriceScen]])</f>
        <v>0.88764148039887447</v>
      </c>
      <c r="P950" cm="1">
        <f t="array" ref="P9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0" s="7" cm="1">
        <f t="array" ref="Q9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0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0" s="7">
        <f>IF(ResultsProd[[#This Row],[Year]]&lt;=CalibYear_Scen[LastHistoricalYear],ResultsProd[[#This Row],[price_loc]]*ResultsProd[[#This Row],[prodq_hist]],"")</f>
        <v>0</v>
      </c>
      <c r="T950" s="7">
        <f>IF(ResultsProd[[#This Row],[Year]]&lt;=CalibYear_Scen[LastHistoricalYear],ResultsProd[[#This Row],[price_usd]]*ResultsProd[[#This Row],[prodq_hist]],"")</f>
        <v>0</v>
      </c>
      <c r="U9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0000000000000009</v>
      </c>
      <c r="V950" s="7">
        <f ca="1">ResultsProd[[#This Row],[prodq_targ]]*ResultsProd[[#This Row],[price_loc]]</f>
        <v>0</v>
      </c>
      <c r="W950" s="7">
        <f ca="1">ResultsProd[[#This Row],[prodq_targ]]*ResultsProd[[#This Row],[price_usd]]</f>
        <v>0</v>
      </c>
      <c r="X9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.5210643015521068</v>
      </c>
      <c r="Y950">
        <f ca="1">ResultsProd[[#This Row],[prodq_feas]]*ResultsProd[[#This Row],[price_loc]]</f>
        <v>0</v>
      </c>
      <c r="Z950">
        <f ca="1">ResultsProd[[#This Row],[prodq_feas]]*ResultsProd[[#This Row],[price_usd]]</f>
        <v>0</v>
      </c>
    </row>
    <row r="951" spans="11:26" x14ac:dyDescent="0.25">
      <c r="K951" t="str">
        <f>INDEX(Price_Scen[Price_Scen],MATCH("x",Price_Scen[Selection],0),0)</f>
        <v>Average</v>
      </c>
      <c r="L951" t="str">
        <f>'1_calc_human_demand'!F977</f>
        <v>SunflOil</v>
      </c>
      <c r="M951" t="str">
        <f>IF(SUMIFS(Calc_cropcosts[TotalCost],Calc_cropcosts[Product],ResultsProd[[#This Row],[Product]],Calc_cropcosts[Year],ResultsProd[[#This Row],[Year]])&gt;0,"YES","NO")</f>
        <v>NO</v>
      </c>
      <c r="N951" s="7">
        <v>2015</v>
      </c>
      <c r="O951" s="7">
        <f>SUMIFS(Price_Def[CPIPriceShifter],Price_Def[Year],ResultsProd[[#This Row],[Year]],Price_Def[Scenario],ResultsProd[[#This Row],[PriceScen]])</f>
        <v>0.96566098750984586</v>
      </c>
      <c r="P951" cm="1">
        <f t="array" ref="P9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1" s="7" cm="1">
        <f t="array" ref="Q9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1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1" s="7">
        <f>IF(ResultsProd[[#This Row],[Year]]&lt;=CalibYear_Scen[LastHistoricalYear],ResultsProd[[#This Row],[price_loc]]*ResultsProd[[#This Row],[prodq_hist]],"")</f>
        <v>0</v>
      </c>
      <c r="T951" s="7">
        <f>IF(ResultsProd[[#This Row],[Year]]&lt;=CalibYear_Scen[LastHistoricalYear],ResultsProd[[#This Row],[price_usd]]*ResultsProd[[#This Row],[prodq_hist]],"")</f>
        <v>0</v>
      </c>
      <c r="U9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9999999999999987</v>
      </c>
      <c r="V951" s="7">
        <f ca="1">ResultsProd[[#This Row],[prodq_targ]]*ResultsProd[[#This Row],[price_loc]]</f>
        <v>0</v>
      </c>
      <c r="W951" s="7">
        <f ca="1">ResultsProd[[#This Row],[prodq_targ]]*ResultsProd[[#This Row],[price_usd]]</f>
        <v>0</v>
      </c>
      <c r="X9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9999999999999987</v>
      </c>
      <c r="Y951">
        <f ca="1">ResultsProd[[#This Row],[prodq_feas]]*ResultsProd[[#This Row],[price_loc]]</f>
        <v>0</v>
      </c>
      <c r="Z951">
        <f ca="1">ResultsProd[[#This Row],[prodq_feas]]*ResultsProd[[#This Row],[price_usd]]</f>
        <v>0</v>
      </c>
    </row>
    <row r="952" spans="11:26" x14ac:dyDescent="0.25">
      <c r="K952" t="str">
        <f>INDEX(Price_Scen[Price_Scen],MATCH("x",Price_Scen[Selection],0),0)</f>
        <v>Average</v>
      </c>
      <c r="L952" t="str">
        <f>'1_calc_human_demand'!F978</f>
        <v>SunflOil</v>
      </c>
      <c r="M952" t="str">
        <f>IF(SUMIFS(Calc_cropcosts[TotalCost],Calc_cropcosts[Product],ResultsProd[[#This Row],[Product]],Calc_cropcosts[Year],ResultsProd[[#This Row],[Year]])&gt;0,"YES","NO")</f>
        <v>NO</v>
      </c>
      <c r="N952" s="7">
        <v>2020</v>
      </c>
      <c r="O952" s="7">
        <f>SUMIFS(Price_Def[CPIPriceShifter],Price_Def[Year],ResultsProd[[#This Row],[Year]],Price_Def[Scenario],ResultsProd[[#This Row],[PriceScen]])</f>
        <v>1</v>
      </c>
      <c r="P952" cm="1">
        <f t="array" ref="P9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2" s="7" cm="1">
        <f t="array" ref="Q9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2" s="7">
        <f>IF(ResultsProd[[#This Row],[Year]]&lt;=CalibYear_Scen[LastHistoricalYear],SUMIFS(prod_balance[PROD],prod_balance[PRODUCT],ResultsProd[[#This Row],[Product]],prod_balance[YEAR],ResultsProd[[#This Row],[Year]]),"")</f>
        <v>5</v>
      </c>
      <c r="S952" s="7">
        <f>IF(ResultsProd[[#This Row],[Year]]&lt;=CalibYear_Scen[LastHistoricalYear],ResultsProd[[#This Row],[price_loc]]*ResultsProd[[#This Row],[prodq_hist]],"")</f>
        <v>0</v>
      </c>
      <c r="T952" s="7">
        <f>IF(ResultsProd[[#This Row],[Year]]&lt;=CalibYear_Scen[LastHistoricalYear],ResultsProd[[#This Row],[price_usd]]*ResultsProd[[#This Row],[prodq_hist]],"")</f>
        <v>0</v>
      </c>
      <c r="U9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999999999999991</v>
      </c>
      <c r="V952" s="7">
        <f ca="1">ResultsProd[[#This Row],[prodq_targ]]*ResultsProd[[#This Row],[price_loc]]</f>
        <v>0</v>
      </c>
      <c r="W952" s="7">
        <f ca="1">ResultsProd[[#This Row],[prodq_targ]]*ResultsProd[[#This Row],[price_usd]]</f>
        <v>0</v>
      </c>
      <c r="X9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999999999999991</v>
      </c>
      <c r="Y952">
        <f ca="1">ResultsProd[[#This Row],[prodq_feas]]*ResultsProd[[#This Row],[price_loc]]</f>
        <v>0</v>
      </c>
      <c r="Z952">
        <f ca="1">ResultsProd[[#This Row],[prodq_feas]]*ResultsProd[[#This Row],[price_usd]]</f>
        <v>0</v>
      </c>
    </row>
    <row r="953" spans="11:26" x14ac:dyDescent="0.25">
      <c r="K953" t="str">
        <f>INDEX(Price_Scen[Price_Scen],MATCH("x",Price_Scen[Selection],0),0)</f>
        <v>Average</v>
      </c>
      <c r="L953" t="str">
        <f>'1_calc_human_demand'!F979</f>
        <v>SunflOil</v>
      </c>
      <c r="M953" t="str">
        <f>IF(SUMIFS(Calc_cropcosts[TotalCost],Calc_cropcosts[Product],ResultsProd[[#This Row],[Product]],Calc_cropcosts[Year],ResultsProd[[#This Row],[Year]])&gt;0,"YES","NO")</f>
        <v>NO</v>
      </c>
      <c r="N953" s="7">
        <v>2025</v>
      </c>
      <c r="O953" s="7">
        <f>SUMIFS(Price_Def[CPIPriceShifter],Price_Def[Year],ResultsProd[[#This Row],[Year]],Price_Def[Scenario],ResultsProd[[#This Row],[PriceScen]])</f>
        <v>1.0589695841835496</v>
      </c>
      <c r="P953" cm="1">
        <f t="array" ref="P9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3" s="7" cm="1">
        <f t="array" ref="Q9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3" s="7" t="str">
        <f>IF(ResultsProd[[#This Row],[Year]]&lt;=CalibYear_Scen[LastHistoricalYear],ResultsProd[[#This Row],[price_loc]]*ResultsProd[[#This Row],[prodq_hist]],"")</f>
        <v/>
      </c>
      <c r="T953" s="7" t="str">
        <f>IF(ResultsProd[[#This Row],[Year]]&lt;=CalibYear_Scen[LastHistoricalYear],ResultsProd[[#This Row],[price_usd]]*ResultsProd[[#This Row],[prodq_hist]],"")</f>
        <v/>
      </c>
      <c r="U9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6534658203153052</v>
      </c>
      <c r="V953" s="7">
        <f ca="1">ResultsProd[[#This Row],[prodq_targ]]*ResultsProd[[#This Row],[price_loc]]</f>
        <v>0</v>
      </c>
      <c r="W953" s="7">
        <f ca="1">ResultsProd[[#This Row],[prodq_targ]]*ResultsProd[[#This Row],[price_usd]]</f>
        <v>0</v>
      </c>
      <c r="X9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.6534658203153052</v>
      </c>
      <c r="Y953">
        <f ca="1">ResultsProd[[#This Row],[prodq_feas]]*ResultsProd[[#This Row],[price_loc]]</f>
        <v>0</v>
      </c>
      <c r="Z953">
        <f ca="1">ResultsProd[[#This Row],[prodq_feas]]*ResultsProd[[#This Row],[price_usd]]</f>
        <v>0</v>
      </c>
    </row>
    <row r="954" spans="11:26" x14ac:dyDescent="0.25">
      <c r="K954" t="str">
        <f>INDEX(Price_Scen[Price_Scen],MATCH("x",Price_Scen[Selection],0),0)</f>
        <v>Average</v>
      </c>
      <c r="L954" t="str">
        <f>'1_calc_human_demand'!F980</f>
        <v>SunflOil</v>
      </c>
      <c r="M954" t="str">
        <f>IF(SUMIFS(Calc_cropcosts[TotalCost],Calc_cropcosts[Product],ResultsProd[[#This Row],[Product]],Calc_cropcosts[Year],ResultsProd[[#This Row],[Year]])&gt;0,"YES","NO")</f>
        <v>NO</v>
      </c>
      <c r="N954" s="7">
        <v>2030</v>
      </c>
      <c r="O954" s="7">
        <f>SUMIFS(Price_Def[CPIPriceShifter],Price_Def[Year],ResultsProd[[#This Row],[Year]],Price_Def[Scenario],ResultsProd[[#This Row],[PriceScen]])</f>
        <v>1.1179391683670992</v>
      </c>
      <c r="P954" cm="1">
        <f t="array" ref="P9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4" s="7" cm="1">
        <f t="array" ref="Q9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4" s="7" t="str">
        <f>IF(ResultsProd[[#This Row],[Year]]&lt;=CalibYear_Scen[LastHistoricalYear],ResultsProd[[#This Row],[price_loc]]*ResultsProd[[#This Row],[prodq_hist]],"")</f>
        <v/>
      </c>
      <c r="T954" s="7" t="str">
        <f>IF(ResultsProd[[#This Row],[Year]]&lt;=CalibYear_Scen[LastHistoricalYear],ResultsProd[[#This Row],[price_usd]]*ResultsProd[[#This Row],[prodq_hist]],"")</f>
        <v/>
      </c>
      <c r="U9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.4002337756062531</v>
      </c>
      <c r="V954" s="7">
        <f ca="1">ResultsProd[[#This Row],[prodq_targ]]*ResultsProd[[#This Row],[price_loc]]</f>
        <v>0</v>
      </c>
      <c r="W954" s="7">
        <f ca="1">ResultsProd[[#This Row],[prodq_targ]]*ResultsProd[[#This Row],[price_usd]]</f>
        <v>0</v>
      </c>
      <c r="X9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.4002337756062531</v>
      </c>
      <c r="Y954">
        <f ca="1">ResultsProd[[#This Row],[prodq_feas]]*ResultsProd[[#This Row],[price_loc]]</f>
        <v>0</v>
      </c>
      <c r="Z954">
        <f ca="1">ResultsProd[[#This Row],[prodq_feas]]*ResultsProd[[#This Row],[price_usd]]</f>
        <v>0</v>
      </c>
    </row>
    <row r="955" spans="11:26" x14ac:dyDescent="0.25">
      <c r="K955" t="str">
        <f>INDEX(Price_Scen[Price_Scen],MATCH("x",Price_Scen[Selection],0),0)</f>
        <v>Average</v>
      </c>
      <c r="L955" t="str">
        <f>'1_calc_human_demand'!F981</f>
        <v>SunflOil</v>
      </c>
      <c r="M955" t="str">
        <f>IF(SUMIFS(Calc_cropcosts[TotalCost],Calc_cropcosts[Product],ResultsProd[[#This Row],[Product]],Calc_cropcosts[Year],ResultsProd[[#This Row],[Year]])&gt;0,"YES","NO")</f>
        <v>NO</v>
      </c>
      <c r="N955" s="7">
        <v>2035</v>
      </c>
      <c r="O955" s="7">
        <f>SUMIFS(Price_Def[CPIPriceShifter],Price_Def[Year],ResultsProd[[#This Row],[Year]],Price_Def[Scenario],ResultsProd[[#This Row],[PriceScen]])</f>
        <v>1.1769087525506488</v>
      </c>
      <c r="P955" cm="1">
        <f t="array" ref="P9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5" s="7" cm="1">
        <f t="array" ref="Q9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5" s="7" t="str">
        <f>IF(ResultsProd[[#This Row],[Year]]&lt;=CalibYear_Scen[LastHistoricalYear],ResultsProd[[#This Row],[price_loc]]*ResultsProd[[#This Row],[prodq_hist]],"")</f>
        <v/>
      </c>
      <c r="T955" s="7" t="str">
        <f>IF(ResultsProd[[#This Row],[Year]]&lt;=CalibYear_Scen[LastHistoricalYear],ResultsProd[[#This Row],[price_usd]]*ResultsProd[[#This Row],[prodq_hist]],"")</f>
        <v/>
      </c>
      <c r="U9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.180388209810623</v>
      </c>
      <c r="V955" s="7">
        <f ca="1">ResultsProd[[#This Row],[prodq_targ]]*ResultsProd[[#This Row],[price_loc]]</f>
        <v>0</v>
      </c>
      <c r="W955" s="7">
        <f ca="1">ResultsProd[[#This Row],[prodq_targ]]*ResultsProd[[#This Row],[price_usd]]</f>
        <v>0</v>
      </c>
      <c r="X9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0.180388209810623</v>
      </c>
      <c r="Y955">
        <f ca="1">ResultsProd[[#This Row],[prodq_feas]]*ResultsProd[[#This Row],[price_loc]]</f>
        <v>0</v>
      </c>
      <c r="Z955">
        <f ca="1">ResultsProd[[#This Row],[prodq_feas]]*ResultsProd[[#This Row],[price_usd]]</f>
        <v>0</v>
      </c>
    </row>
    <row r="956" spans="11:26" x14ac:dyDescent="0.25">
      <c r="K956" t="str">
        <f>INDEX(Price_Scen[Price_Scen],MATCH("x",Price_Scen[Selection],0),0)</f>
        <v>Average</v>
      </c>
      <c r="L956" t="str">
        <f>'1_calc_human_demand'!F982</f>
        <v>SunflOil</v>
      </c>
      <c r="M956" t="str">
        <f>IF(SUMIFS(Calc_cropcosts[TotalCost],Calc_cropcosts[Product],ResultsProd[[#This Row],[Product]],Calc_cropcosts[Year],ResultsProd[[#This Row],[Year]])&gt;0,"YES","NO")</f>
        <v>NO</v>
      </c>
      <c r="N956" s="7">
        <v>2040</v>
      </c>
      <c r="O956" s="7">
        <f>SUMIFS(Price_Def[CPIPriceShifter],Price_Def[Year],ResultsProd[[#This Row],[Year]],Price_Def[Scenario],ResultsProd[[#This Row],[PriceScen]])</f>
        <v>1.2358783367341983</v>
      </c>
      <c r="P956" cm="1">
        <f t="array" ref="P9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6" s="7" cm="1">
        <f t="array" ref="Q9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6" s="7" t="str">
        <f>IF(ResultsProd[[#This Row],[Year]]&lt;=CalibYear_Scen[LastHistoricalYear],ResultsProd[[#This Row],[price_loc]]*ResultsProd[[#This Row],[prodq_hist]],"")</f>
        <v/>
      </c>
      <c r="T956" s="7" t="str">
        <f>IF(ResultsProd[[#This Row],[Year]]&lt;=CalibYear_Scen[LastHistoricalYear],ResultsProd[[#This Row],[price_usd]]*ResultsProd[[#This Row],[prodq_hist]],"")</f>
        <v/>
      </c>
      <c r="U9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.971774186873159</v>
      </c>
      <c r="V956" s="7">
        <f ca="1">ResultsProd[[#This Row],[prodq_targ]]*ResultsProd[[#This Row],[price_loc]]</f>
        <v>0</v>
      </c>
      <c r="W956" s="7">
        <f ca="1">ResultsProd[[#This Row],[prodq_targ]]*ResultsProd[[#This Row],[price_usd]]</f>
        <v>0</v>
      </c>
      <c r="X9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.971774186873159</v>
      </c>
      <c r="Y956">
        <f ca="1">ResultsProd[[#This Row],[prodq_feas]]*ResultsProd[[#This Row],[price_loc]]</f>
        <v>0</v>
      </c>
      <c r="Z956">
        <f ca="1">ResultsProd[[#This Row],[prodq_feas]]*ResultsProd[[#This Row],[price_usd]]</f>
        <v>0</v>
      </c>
    </row>
    <row r="957" spans="11:26" x14ac:dyDescent="0.25">
      <c r="K957" t="str">
        <f>INDEX(Price_Scen[Price_Scen],MATCH("x",Price_Scen[Selection],0),0)</f>
        <v>Average</v>
      </c>
      <c r="L957" t="str">
        <f>'1_calc_human_demand'!F983</f>
        <v>SunflOil</v>
      </c>
      <c r="M957" t="str">
        <f>IF(SUMIFS(Calc_cropcosts[TotalCost],Calc_cropcosts[Product],ResultsProd[[#This Row],[Product]],Calc_cropcosts[Year],ResultsProd[[#This Row],[Year]])&gt;0,"YES","NO")</f>
        <v>NO</v>
      </c>
      <c r="N957" s="7">
        <v>2045</v>
      </c>
      <c r="O957" s="7">
        <f>SUMIFS(Price_Def[CPIPriceShifter],Price_Def[Year],ResultsProd[[#This Row],[Year]],Price_Def[Scenario],ResultsProd[[#This Row],[PriceScen]])</f>
        <v>1.2948479209177481</v>
      </c>
      <c r="P957" cm="1">
        <f t="array" ref="P9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7" s="7" cm="1">
        <f t="array" ref="Q9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7" s="7" t="str">
        <f>IF(ResultsProd[[#This Row],[Year]]&lt;=CalibYear_Scen[LastHistoricalYear],ResultsProd[[#This Row],[price_loc]]*ResultsProd[[#This Row],[prodq_hist]],"")</f>
        <v/>
      </c>
      <c r="T957" s="7" t="str">
        <f>IF(ResultsProd[[#This Row],[Year]]&lt;=CalibYear_Scen[LastHistoricalYear],ResultsProd[[#This Row],[price_usd]]*ResultsProd[[#This Row],[prodq_hist]],"")</f>
        <v/>
      </c>
      <c r="U9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3.767083335585756</v>
      </c>
      <c r="V957" s="7">
        <f ca="1">ResultsProd[[#This Row],[prodq_targ]]*ResultsProd[[#This Row],[price_loc]]</f>
        <v>0</v>
      </c>
      <c r="W957" s="7">
        <f ca="1">ResultsProd[[#This Row],[prodq_targ]]*ResultsProd[[#This Row],[price_usd]]</f>
        <v>0</v>
      </c>
      <c r="X9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3.767083335585756</v>
      </c>
      <c r="Y957">
        <f ca="1">ResultsProd[[#This Row],[prodq_feas]]*ResultsProd[[#This Row],[price_loc]]</f>
        <v>0</v>
      </c>
      <c r="Z957">
        <f ca="1">ResultsProd[[#This Row],[prodq_feas]]*ResultsProd[[#This Row],[price_usd]]</f>
        <v>0</v>
      </c>
    </row>
    <row r="958" spans="11:26" x14ac:dyDescent="0.25">
      <c r="K958" t="str">
        <f>INDEX(Price_Scen[Price_Scen],MATCH("x",Price_Scen[Selection],0),0)</f>
        <v>Average</v>
      </c>
      <c r="L958" t="str">
        <f>'1_calc_human_demand'!F984</f>
        <v>SunflOil</v>
      </c>
      <c r="M958" t="str">
        <f>IF(SUMIFS(Calc_cropcosts[TotalCost],Calc_cropcosts[Product],ResultsProd[[#This Row],[Product]],Calc_cropcosts[Year],ResultsProd[[#This Row],[Year]])&gt;0,"YES","NO")</f>
        <v>NO</v>
      </c>
      <c r="N958" s="7">
        <v>2050</v>
      </c>
      <c r="O958" s="7">
        <f>SUMIFS(Price_Def[CPIPriceShifter],Price_Def[Year],ResultsProd[[#This Row],[Year]],Price_Def[Scenario],ResultsProd[[#This Row],[PriceScen]])</f>
        <v>1.3538175051012977</v>
      </c>
      <c r="P958" cm="1">
        <f t="array" ref="P9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8" s="7" cm="1">
        <f t="array" ref="Q9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8" s="7" t="str">
        <f>IF(ResultsProd[[#This Row],[Year]]&lt;=CalibYear_Scen[LastHistoricalYear],ResultsProd[[#This Row],[price_loc]]*ResultsProd[[#This Row],[prodq_hist]],"")</f>
        <v/>
      </c>
      <c r="T958" s="7" t="str">
        <f>IF(ResultsProd[[#This Row],[Year]]&lt;=CalibYear_Scen[LastHistoricalYear],ResultsProd[[#This Row],[price_usd]]*ResultsProd[[#This Row],[prodq_hist]],"")</f>
        <v/>
      </c>
      <c r="U95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5.571354856516493</v>
      </c>
      <c r="V958" s="7">
        <f ca="1">ResultsProd[[#This Row],[prodq_targ]]*ResultsProd[[#This Row],[price_loc]]</f>
        <v>0</v>
      </c>
      <c r="W958" s="7">
        <f ca="1">ResultsProd[[#This Row],[prodq_targ]]*ResultsProd[[#This Row],[price_usd]]</f>
        <v>0</v>
      </c>
      <c r="X95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5.571354856516493</v>
      </c>
      <c r="Y958">
        <f ca="1">ResultsProd[[#This Row],[prodq_feas]]*ResultsProd[[#This Row],[price_loc]]</f>
        <v>0</v>
      </c>
      <c r="Z958">
        <f ca="1">ResultsProd[[#This Row],[prodq_feas]]*ResultsProd[[#This Row],[price_usd]]</f>
        <v>0</v>
      </c>
    </row>
    <row r="959" spans="11:26" x14ac:dyDescent="0.25">
      <c r="K959" t="str">
        <f>INDEX(Price_Scen[Price_Scen],MATCH("x",Price_Scen[Selection],0),0)</f>
        <v>Average</v>
      </c>
      <c r="L959" t="str">
        <f>'1_calc_human_demand'!F798</f>
        <v>sunflower</v>
      </c>
      <c r="M959" t="str">
        <f ca="1">IF(SUMIFS(Calc_cropcosts[TotalCost],Calc_cropcosts[Product],ResultsProd[[#This Row],[Product]],Calc_cropcosts[Year],ResultsProd[[#This Row],[Year]])&gt;0,"YES","NO")</f>
        <v>NO</v>
      </c>
      <c r="N959" s="7">
        <v>2000</v>
      </c>
      <c r="O959" s="7">
        <f>SUMIFS(Price_Def[CPIPriceShifter],Price_Def[Year],ResultsProd[[#This Row],[Year]],Price_Def[Scenario],ResultsProd[[#This Row],[PriceScen]])</f>
        <v>0.76412166326580155</v>
      </c>
      <c r="P959" cm="1">
        <f t="array" ref="P9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9" s="7" cm="1">
        <f t="array" ref="Q9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9" s="7">
        <f>IF(ResultsProd[[#This Row],[Year]]&lt;=CalibYear_Scen[LastHistoricalYear],SUMIFS(prod_balance[PROD],prod_balance[PRODUCT],ResultsProd[[#This Row],[Product]],prod_balance[YEAR],ResultsProd[[#This Row],[Year]]),"")</f>
        <v>0</v>
      </c>
      <c r="S959" s="7">
        <f>IF(ResultsProd[[#This Row],[Year]]&lt;=CalibYear_Scen[LastHistoricalYear],ResultsProd[[#This Row],[price_loc]]*ResultsProd[[#This Row],[prodq_hist]],"")</f>
        <v>0</v>
      </c>
      <c r="T959" s="7">
        <f>IF(ResultsProd[[#This Row],[Year]]&lt;=CalibYear_Scen[LastHistoricalYear],ResultsProd[[#This Row],[price_usd]]*ResultsProd[[#This Row],[prodq_hist]],"")</f>
        <v>0</v>
      </c>
      <c r="U95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59" s="7">
        <f ca="1">ResultsProd[[#This Row],[prodq_targ]]*ResultsProd[[#This Row],[price_loc]]</f>
        <v>0</v>
      </c>
      <c r="W959" s="7">
        <f ca="1">ResultsProd[[#This Row],[prodq_targ]]*ResultsProd[[#This Row],[price_usd]]</f>
        <v>0</v>
      </c>
      <c r="X95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59">
        <f ca="1">ResultsProd[[#This Row],[prodq_feas]]*ResultsProd[[#This Row],[price_loc]]</f>
        <v>0</v>
      </c>
      <c r="Z959">
        <f ca="1">ResultsProd[[#This Row],[prodq_feas]]*ResultsProd[[#This Row],[price_usd]]</f>
        <v>0</v>
      </c>
    </row>
    <row r="960" spans="11:26" x14ac:dyDescent="0.25">
      <c r="K960" t="str">
        <f>INDEX(Price_Scen[Price_Scen],MATCH("x",Price_Scen[Selection],0),0)</f>
        <v>Average</v>
      </c>
      <c r="L960" t="str">
        <f>'1_calc_human_demand'!F799</f>
        <v>sunflower</v>
      </c>
      <c r="M960" t="str">
        <f ca="1">IF(SUMIFS(Calc_cropcosts[TotalCost],Calc_cropcosts[Product],ResultsProd[[#This Row],[Product]],Calc_cropcosts[Year],ResultsProd[[#This Row],[Year]])&gt;0,"YES","NO")</f>
        <v>NO</v>
      </c>
      <c r="N960" s="7">
        <v>2005</v>
      </c>
      <c r="O960" s="7">
        <f>SUMIFS(Price_Def[CPIPriceShifter],Price_Def[Year],ResultsProd[[#This Row],[Year]],Price_Def[Scenario],ResultsProd[[#This Row],[PriceScen]])</f>
        <v>0.80964802307995665</v>
      </c>
      <c r="P960" cm="1">
        <f t="array" ref="P9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0" s="7" cm="1">
        <f t="array" ref="Q9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0" s="7">
        <f>IF(ResultsProd[[#This Row],[Year]]&lt;=CalibYear_Scen[LastHistoricalYear],ResultsProd[[#This Row],[price_loc]]*ResultsProd[[#This Row],[prodq_hist]],"")</f>
        <v>0</v>
      </c>
      <c r="T960" s="7">
        <f>IF(ResultsProd[[#This Row],[Year]]&lt;=CalibYear_Scen[LastHistoricalYear],ResultsProd[[#This Row],[price_usd]]*ResultsProd[[#This Row],[prodq_hist]],"")</f>
        <v>0</v>
      </c>
      <c r="U96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0" s="7">
        <f ca="1">ResultsProd[[#This Row],[prodq_targ]]*ResultsProd[[#This Row],[price_loc]]</f>
        <v>0</v>
      </c>
      <c r="W960" s="7">
        <f ca="1">ResultsProd[[#This Row],[prodq_targ]]*ResultsProd[[#This Row],[price_usd]]</f>
        <v>0</v>
      </c>
      <c r="X96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0">
        <f ca="1">ResultsProd[[#This Row],[prodq_feas]]*ResultsProd[[#This Row],[price_loc]]</f>
        <v>0</v>
      </c>
      <c r="Z960">
        <f ca="1">ResultsProd[[#This Row],[prodq_feas]]*ResultsProd[[#This Row],[price_usd]]</f>
        <v>0</v>
      </c>
    </row>
    <row r="961" spans="11:26" x14ac:dyDescent="0.25">
      <c r="K961" t="str">
        <f>INDEX(Price_Scen[Price_Scen],MATCH("x",Price_Scen[Selection],0),0)</f>
        <v>Average</v>
      </c>
      <c r="L961" t="str">
        <f>'1_calc_human_demand'!F800</f>
        <v>sunflower</v>
      </c>
      <c r="M961" t="str">
        <f ca="1">IF(SUMIFS(Calc_cropcosts[TotalCost],Calc_cropcosts[Product],ResultsProd[[#This Row],[Product]],Calc_cropcosts[Year],ResultsProd[[#This Row],[Year]])&gt;0,"YES","NO")</f>
        <v>NO</v>
      </c>
      <c r="N961" s="7">
        <v>2010</v>
      </c>
      <c r="O961" s="7">
        <f>SUMIFS(Price_Def[CPIPriceShifter],Price_Def[Year],ResultsProd[[#This Row],[Year]],Price_Def[Scenario],ResultsProd[[#This Row],[PriceScen]])</f>
        <v>0.88764148039887447</v>
      </c>
      <c r="P961" cm="1">
        <f t="array" ref="P9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1" s="7" cm="1">
        <f t="array" ref="Q9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1" s="7">
        <f>IF(ResultsProd[[#This Row],[Year]]&lt;=CalibYear_Scen[LastHistoricalYear],ResultsProd[[#This Row],[price_loc]]*ResultsProd[[#This Row],[prodq_hist]],"")</f>
        <v>0</v>
      </c>
      <c r="T961" s="7">
        <f>IF(ResultsProd[[#This Row],[Year]]&lt;=CalibYear_Scen[LastHistoricalYear],ResultsProd[[#This Row],[price_usd]]*ResultsProd[[#This Row],[prodq_hist]],"")</f>
        <v>0</v>
      </c>
      <c r="U96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50909090909090882</v>
      </c>
      <c r="V961" s="7">
        <f ca="1">ResultsProd[[#This Row],[prodq_targ]]*ResultsProd[[#This Row],[price_loc]]</f>
        <v>0</v>
      </c>
      <c r="W961" s="7">
        <f ca="1">ResultsProd[[#This Row],[prodq_targ]]*ResultsProd[[#This Row],[price_usd]]</f>
        <v>0</v>
      </c>
      <c r="X96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1">
        <f ca="1">ResultsProd[[#This Row],[prodq_feas]]*ResultsProd[[#This Row],[price_loc]]</f>
        <v>0</v>
      </c>
      <c r="Z961">
        <f ca="1">ResultsProd[[#This Row],[prodq_feas]]*ResultsProd[[#This Row],[price_usd]]</f>
        <v>0</v>
      </c>
    </row>
    <row r="962" spans="11:26" x14ac:dyDescent="0.25">
      <c r="K962" t="str">
        <f>INDEX(Price_Scen[Price_Scen],MATCH("x",Price_Scen[Selection],0),0)</f>
        <v>Average</v>
      </c>
      <c r="L962" t="str">
        <f>'1_calc_human_demand'!F801</f>
        <v>sunflower</v>
      </c>
      <c r="M962" t="str">
        <f ca="1">IF(SUMIFS(Calc_cropcosts[TotalCost],Calc_cropcosts[Product],ResultsProd[[#This Row],[Product]],Calc_cropcosts[Year],ResultsProd[[#This Row],[Year]])&gt;0,"YES","NO")</f>
        <v>NO</v>
      </c>
      <c r="N962" s="7">
        <v>2015</v>
      </c>
      <c r="O962" s="7">
        <f>SUMIFS(Price_Def[CPIPriceShifter],Price_Def[Year],ResultsProd[[#This Row],[Year]],Price_Def[Scenario],ResultsProd[[#This Row],[PriceScen]])</f>
        <v>0.96566098750984586</v>
      </c>
      <c r="P962" cm="1">
        <f t="array" ref="P9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2" s="7" cm="1">
        <f t="array" ref="Q9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2" s="7">
        <f>IF(ResultsProd[[#This Row],[Year]]&lt;=CalibYear_Scen[LastHistoricalYear],ResultsProd[[#This Row],[price_loc]]*ResultsProd[[#This Row],[prodq_hist]],"")</f>
        <v>0</v>
      </c>
      <c r="T962" s="7">
        <f>IF(ResultsProd[[#This Row],[Year]]&lt;=CalibYear_Scen[LastHistoricalYear],ResultsProd[[#This Row],[price_usd]]*ResultsProd[[#This Row],[prodq_hist]],"")</f>
        <v>0</v>
      </c>
      <c r="U96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2" s="7">
        <f ca="1">ResultsProd[[#This Row],[prodq_targ]]*ResultsProd[[#This Row],[price_loc]]</f>
        <v>0</v>
      </c>
      <c r="W962" s="7">
        <f ca="1">ResultsProd[[#This Row],[prodq_targ]]*ResultsProd[[#This Row],[price_usd]]</f>
        <v>0</v>
      </c>
      <c r="X96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2">
        <f ca="1">ResultsProd[[#This Row],[prodq_feas]]*ResultsProd[[#This Row],[price_loc]]</f>
        <v>0</v>
      </c>
      <c r="Z962">
        <f ca="1">ResultsProd[[#This Row],[prodq_feas]]*ResultsProd[[#This Row],[price_usd]]</f>
        <v>0</v>
      </c>
    </row>
    <row r="963" spans="11:26" x14ac:dyDescent="0.25">
      <c r="K963" t="str">
        <f>INDEX(Price_Scen[Price_Scen],MATCH("x",Price_Scen[Selection],0),0)</f>
        <v>Average</v>
      </c>
      <c r="L963" t="str">
        <f>'1_calc_human_demand'!F802</f>
        <v>sunflower</v>
      </c>
      <c r="M963" t="str">
        <f ca="1">IF(SUMIFS(Calc_cropcosts[TotalCost],Calc_cropcosts[Product],ResultsProd[[#This Row],[Product]],Calc_cropcosts[Year],ResultsProd[[#This Row],[Year]])&gt;0,"YES","NO")</f>
        <v>NO</v>
      </c>
      <c r="N963" s="7">
        <v>2020</v>
      </c>
      <c r="O963" s="7">
        <f>SUMIFS(Price_Def[CPIPriceShifter],Price_Def[Year],ResultsProd[[#This Row],[Year]],Price_Def[Scenario],ResultsProd[[#This Row],[PriceScen]])</f>
        <v>1</v>
      </c>
      <c r="P963" cm="1">
        <f t="array" ref="P9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3" s="7" cm="1">
        <f t="array" ref="Q9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3" s="7">
        <f>IF(ResultsProd[[#This Row],[Year]]&lt;=CalibYear_Scen[LastHistoricalYear],ResultsProd[[#This Row],[price_loc]]*ResultsProd[[#This Row],[prodq_hist]],"")</f>
        <v>0</v>
      </c>
      <c r="T963" s="7">
        <f>IF(ResultsProd[[#This Row],[Year]]&lt;=CalibYear_Scen[LastHistoricalYear],ResultsProd[[#This Row],[price_usd]]*ResultsProd[[#This Row],[prodq_hist]],"")</f>
        <v>0</v>
      </c>
      <c r="U96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963" s="7">
        <f ca="1">ResultsProd[[#This Row],[prodq_targ]]*ResultsProd[[#This Row],[price_loc]]</f>
        <v>0</v>
      </c>
      <c r="W963" s="7">
        <f ca="1">ResultsProd[[#This Row],[prodq_targ]]*ResultsProd[[#This Row],[price_usd]]</f>
        <v>0</v>
      </c>
      <c r="X96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3">
        <f ca="1">ResultsProd[[#This Row],[prodq_feas]]*ResultsProd[[#This Row],[price_loc]]</f>
        <v>0</v>
      </c>
      <c r="Z963">
        <f ca="1">ResultsProd[[#This Row],[prodq_feas]]*ResultsProd[[#This Row],[price_usd]]</f>
        <v>0</v>
      </c>
    </row>
    <row r="964" spans="11:26" x14ac:dyDescent="0.25">
      <c r="K964" t="str">
        <f>INDEX(Price_Scen[Price_Scen],MATCH("x",Price_Scen[Selection],0),0)</f>
        <v>Average</v>
      </c>
      <c r="L964" t="str">
        <f>'1_calc_human_demand'!F803</f>
        <v>sunflower</v>
      </c>
      <c r="M964" t="str">
        <f ca="1">IF(SUMIFS(Calc_cropcosts[TotalCost],Calc_cropcosts[Product],ResultsProd[[#This Row],[Product]],Calc_cropcosts[Year],ResultsProd[[#This Row],[Year]])&gt;0,"YES","NO")</f>
        <v>NO</v>
      </c>
      <c r="N964" s="7">
        <v>2025</v>
      </c>
      <c r="O964" s="7">
        <f>SUMIFS(Price_Def[CPIPriceShifter],Price_Def[Year],ResultsProd[[#This Row],[Year]],Price_Def[Scenario],ResultsProd[[#This Row],[PriceScen]])</f>
        <v>1.0589695841835496</v>
      </c>
      <c r="P964" cm="1">
        <f t="array" ref="P9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4" s="7" cm="1">
        <f t="array" ref="Q9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4" s="7" t="str">
        <f>IF(ResultsProd[[#This Row],[Year]]&lt;=CalibYear_Scen[LastHistoricalYear],ResultsProd[[#This Row],[price_loc]]*ResultsProd[[#This Row],[prodq_hist]],"")</f>
        <v/>
      </c>
      <c r="T964" s="7" t="str">
        <f>IF(ResultsProd[[#This Row],[Year]]&lt;=CalibYear_Scen[LastHistoricalYear],ResultsProd[[#This Row],[price_usd]]*ResultsProd[[#This Row],[prodq_hist]],"")</f>
        <v/>
      </c>
      <c r="U96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4" s="7">
        <f ca="1">ResultsProd[[#This Row],[prodq_targ]]*ResultsProd[[#This Row],[price_loc]]</f>
        <v>0</v>
      </c>
      <c r="W964" s="7">
        <f ca="1">ResultsProd[[#This Row],[prodq_targ]]*ResultsProd[[#This Row],[price_usd]]</f>
        <v>0</v>
      </c>
      <c r="X96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4">
        <f ca="1">ResultsProd[[#This Row],[prodq_feas]]*ResultsProd[[#This Row],[price_loc]]</f>
        <v>0</v>
      </c>
      <c r="Z964">
        <f ca="1">ResultsProd[[#This Row],[prodq_feas]]*ResultsProd[[#This Row],[price_usd]]</f>
        <v>0</v>
      </c>
    </row>
    <row r="965" spans="11:26" x14ac:dyDescent="0.25">
      <c r="K965" t="str">
        <f>INDEX(Price_Scen[Price_Scen],MATCH("x",Price_Scen[Selection],0),0)</f>
        <v>Average</v>
      </c>
      <c r="L965" t="str">
        <f>'1_calc_human_demand'!F804</f>
        <v>sunflower</v>
      </c>
      <c r="M965" t="str">
        <f ca="1">IF(SUMIFS(Calc_cropcosts[TotalCost],Calc_cropcosts[Product],ResultsProd[[#This Row],[Product]],Calc_cropcosts[Year],ResultsProd[[#This Row],[Year]])&gt;0,"YES","NO")</f>
        <v>NO</v>
      </c>
      <c r="N965" s="7">
        <v>2030</v>
      </c>
      <c r="O965" s="7">
        <f>SUMIFS(Price_Def[CPIPriceShifter],Price_Def[Year],ResultsProd[[#This Row],[Year]],Price_Def[Scenario],ResultsProd[[#This Row],[PriceScen]])</f>
        <v>1.1179391683670992</v>
      </c>
      <c r="P965" cm="1">
        <f t="array" ref="P9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5" s="7" cm="1">
        <f t="array" ref="Q9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5" s="7" t="str">
        <f>IF(ResultsProd[[#This Row],[Year]]&lt;=CalibYear_Scen[LastHistoricalYear],ResultsProd[[#This Row],[price_loc]]*ResultsProd[[#This Row],[prodq_hist]],"")</f>
        <v/>
      </c>
      <c r="T965" s="7" t="str">
        <f>IF(ResultsProd[[#This Row],[Year]]&lt;=CalibYear_Scen[LastHistoricalYear],ResultsProd[[#This Row],[price_usd]]*ResultsProd[[#This Row],[prodq_hist]],"")</f>
        <v/>
      </c>
      <c r="U96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5" s="7">
        <f ca="1">ResultsProd[[#This Row],[prodq_targ]]*ResultsProd[[#This Row],[price_loc]]</f>
        <v>0</v>
      </c>
      <c r="W965" s="7">
        <f ca="1">ResultsProd[[#This Row],[prodq_targ]]*ResultsProd[[#This Row],[price_usd]]</f>
        <v>0</v>
      </c>
      <c r="X96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5">
        <f ca="1">ResultsProd[[#This Row],[prodq_feas]]*ResultsProd[[#This Row],[price_loc]]</f>
        <v>0</v>
      </c>
      <c r="Z965">
        <f ca="1">ResultsProd[[#This Row],[prodq_feas]]*ResultsProd[[#This Row],[price_usd]]</f>
        <v>0</v>
      </c>
    </row>
    <row r="966" spans="11:26" x14ac:dyDescent="0.25">
      <c r="K966" t="str">
        <f>INDEX(Price_Scen[Price_Scen],MATCH("x",Price_Scen[Selection],0),0)</f>
        <v>Average</v>
      </c>
      <c r="L966" t="str">
        <f>'1_calc_human_demand'!F805</f>
        <v>sunflower</v>
      </c>
      <c r="M966" t="str">
        <f ca="1">IF(SUMIFS(Calc_cropcosts[TotalCost],Calc_cropcosts[Product],ResultsProd[[#This Row],[Product]],Calc_cropcosts[Year],ResultsProd[[#This Row],[Year]])&gt;0,"YES","NO")</f>
        <v>NO</v>
      </c>
      <c r="N966" s="7">
        <v>2035</v>
      </c>
      <c r="O966" s="7">
        <f>SUMIFS(Price_Def[CPIPriceShifter],Price_Def[Year],ResultsProd[[#This Row],[Year]],Price_Def[Scenario],ResultsProd[[#This Row],[PriceScen]])</f>
        <v>1.1769087525506488</v>
      </c>
      <c r="P966" cm="1">
        <f t="array" ref="P9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6" s="7" cm="1">
        <f t="array" ref="Q9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6" s="7" t="str">
        <f>IF(ResultsProd[[#This Row],[Year]]&lt;=CalibYear_Scen[LastHistoricalYear],ResultsProd[[#This Row],[price_loc]]*ResultsProd[[#This Row],[prodq_hist]],"")</f>
        <v/>
      </c>
      <c r="T966" s="7" t="str">
        <f>IF(ResultsProd[[#This Row],[Year]]&lt;=CalibYear_Scen[LastHistoricalYear],ResultsProd[[#This Row],[price_usd]]*ResultsProd[[#This Row],[prodq_hist]],"")</f>
        <v/>
      </c>
      <c r="U9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6" s="7">
        <f ca="1">ResultsProd[[#This Row],[prodq_targ]]*ResultsProd[[#This Row],[price_loc]]</f>
        <v>0</v>
      </c>
      <c r="W966" s="7">
        <f ca="1">ResultsProd[[#This Row],[prodq_targ]]*ResultsProd[[#This Row],[price_usd]]</f>
        <v>0</v>
      </c>
      <c r="X9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6">
        <f ca="1">ResultsProd[[#This Row],[prodq_feas]]*ResultsProd[[#This Row],[price_loc]]</f>
        <v>0</v>
      </c>
      <c r="Z966">
        <f ca="1">ResultsProd[[#This Row],[prodq_feas]]*ResultsProd[[#This Row],[price_usd]]</f>
        <v>0</v>
      </c>
    </row>
    <row r="967" spans="11:26" x14ac:dyDescent="0.25">
      <c r="K967" t="str">
        <f>INDEX(Price_Scen[Price_Scen],MATCH("x",Price_Scen[Selection],0),0)</f>
        <v>Average</v>
      </c>
      <c r="L967" t="str">
        <f>'1_calc_human_demand'!F806</f>
        <v>sunflower</v>
      </c>
      <c r="M967" t="str">
        <f ca="1">IF(SUMIFS(Calc_cropcosts[TotalCost],Calc_cropcosts[Product],ResultsProd[[#This Row],[Product]],Calc_cropcosts[Year],ResultsProd[[#This Row],[Year]])&gt;0,"YES","NO")</f>
        <v>NO</v>
      </c>
      <c r="N967" s="7">
        <v>2040</v>
      </c>
      <c r="O967" s="7">
        <f>SUMIFS(Price_Def[CPIPriceShifter],Price_Def[Year],ResultsProd[[#This Row],[Year]],Price_Def[Scenario],ResultsProd[[#This Row],[PriceScen]])</f>
        <v>1.2358783367341983</v>
      </c>
      <c r="P967" cm="1">
        <f t="array" ref="P9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7" s="7" cm="1">
        <f t="array" ref="Q9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7" s="7" t="str">
        <f>IF(ResultsProd[[#This Row],[Year]]&lt;=CalibYear_Scen[LastHistoricalYear],ResultsProd[[#This Row],[price_loc]]*ResultsProd[[#This Row],[prodq_hist]],"")</f>
        <v/>
      </c>
      <c r="T967" s="7" t="str">
        <f>IF(ResultsProd[[#This Row],[Year]]&lt;=CalibYear_Scen[LastHistoricalYear],ResultsProd[[#This Row],[price_usd]]*ResultsProd[[#This Row],[prodq_hist]],"")</f>
        <v/>
      </c>
      <c r="U9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7" s="7">
        <f ca="1">ResultsProd[[#This Row],[prodq_targ]]*ResultsProd[[#This Row],[price_loc]]</f>
        <v>0</v>
      </c>
      <c r="W967" s="7">
        <f ca="1">ResultsProd[[#This Row],[prodq_targ]]*ResultsProd[[#This Row],[price_usd]]</f>
        <v>0</v>
      </c>
      <c r="X9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7">
        <f ca="1">ResultsProd[[#This Row],[prodq_feas]]*ResultsProd[[#This Row],[price_loc]]</f>
        <v>0</v>
      </c>
      <c r="Z967">
        <f ca="1">ResultsProd[[#This Row],[prodq_feas]]*ResultsProd[[#This Row],[price_usd]]</f>
        <v>0</v>
      </c>
    </row>
    <row r="968" spans="11:26" x14ac:dyDescent="0.25">
      <c r="K968" t="str">
        <f>INDEX(Price_Scen[Price_Scen],MATCH("x",Price_Scen[Selection],0),0)</f>
        <v>Average</v>
      </c>
      <c r="L968" t="str">
        <f>'1_calc_human_demand'!F807</f>
        <v>sunflower</v>
      </c>
      <c r="M968" t="str">
        <f ca="1">IF(SUMIFS(Calc_cropcosts[TotalCost],Calc_cropcosts[Product],ResultsProd[[#This Row],[Product]],Calc_cropcosts[Year],ResultsProd[[#This Row],[Year]])&gt;0,"YES","NO")</f>
        <v>NO</v>
      </c>
      <c r="N968" s="7">
        <v>2045</v>
      </c>
      <c r="O968" s="7">
        <f>SUMIFS(Price_Def[CPIPriceShifter],Price_Def[Year],ResultsProd[[#This Row],[Year]],Price_Def[Scenario],ResultsProd[[#This Row],[PriceScen]])</f>
        <v>1.2948479209177481</v>
      </c>
      <c r="P968" cm="1">
        <f t="array" ref="P9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8" s="7" cm="1">
        <f t="array" ref="Q9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8" s="7" t="str">
        <f>IF(ResultsProd[[#This Row],[Year]]&lt;=CalibYear_Scen[LastHistoricalYear],ResultsProd[[#This Row],[price_loc]]*ResultsProd[[#This Row],[prodq_hist]],"")</f>
        <v/>
      </c>
      <c r="T968" s="7" t="str">
        <f>IF(ResultsProd[[#This Row],[Year]]&lt;=CalibYear_Scen[LastHistoricalYear],ResultsProd[[#This Row],[price_usd]]*ResultsProd[[#This Row],[prodq_hist]],"")</f>
        <v/>
      </c>
      <c r="U9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8" s="7">
        <f ca="1">ResultsProd[[#This Row],[prodq_targ]]*ResultsProd[[#This Row],[price_loc]]</f>
        <v>0</v>
      </c>
      <c r="W968" s="7">
        <f ca="1">ResultsProd[[#This Row],[prodq_targ]]*ResultsProd[[#This Row],[price_usd]]</f>
        <v>0</v>
      </c>
      <c r="X9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8">
        <f ca="1">ResultsProd[[#This Row],[prodq_feas]]*ResultsProd[[#This Row],[price_loc]]</f>
        <v>0</v>
      </c>
      <c r="Z968">
        <f ca="1">ResultsProd[[#This Row],[prodq_feas]]*ResultsProd[[#This Row],[price_usd]]</f>
        <v>0</v>
      </c>
    </row>
    <row r="969" spans="11:26" x14ac:dyDescent="0.25">
      <c r="K969" t="str">
        <f>INDEX(Price_Scen[Price_Scen],MATCH("x",Price_Scen[Selection],0),0)</f>
        <v>Average</v>
      </c>
      <c r="L969" t="str">
        <f>'1_calc_human_demand'!F808</f>
        <v>sunflower</v>
      </c>
      <c r="M969" t="str">
        <f ca="1">IF(SUMIFS(Calc_cropcosts[TotalCost],Calc_cropcosts[Product],ResultsProd[[#This Row],[Product]],Calc_cropcosts[Year],ResultsProd[[#This Row],[Year]])&gt;0,"YES","NO")</f>
        <v>NO</v>
      </c>
      <c r="N969" s="7">
        <v>2050</v>
      </c>
      <c r="O969" s="7">
        <f>SUMIFS(Price_Def[CPIPriceShifter],Price_Def[Year],ResultsProd[[#This Row],[Year]],Price_Def[Scenario],ResultsProd[[#This Row],[PriceScen]])</f>
        <v>1.3538175051012977</v>
      </c>
      <c r="P969" cm="1">
        <f t="array" ref="P9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9" s="7" cm="1">
        <f t="array" ref="Q9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9" s="7" t="str">
        <f>IF(ResultsProd[[#This Row],[Year]]&lt;=CalibYear_Scen[LastHistoricalYear],ResultsProd[[#This Row],[price_loc]]*ResultsProd[[#This Row],[prodq_hist]],"")</f>
        <v/>
      </c>
      <c r="T969" s="7" t="str">
        <f>IF(ResultsProd[[#This Row],[Year]]&lt;=CalibYear_Scen[LastHistoricalYear],ResultsProd[[#This Row],[price_usd]]*ResultsProd[[#This Row],[prodq_hist]],"")</f>
        <v/>
      </c>
      <c r="U9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9" s="7">
        <f ca="1">ResultsProd[[#This Row],[prodq_targ]]*ResultsProd[[#This Row],[price_loc]]</f>
        <v>0</v>
      </c>
      <c r="W969" s="7">
        <f ca="1">ResultsProd[[#This Row],[prodq_targ]]*ResultsProd[[#This Row],[price_usd]]</f>
        <v>0</v>
      </c>
      <c r="X9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9">
        <f ca="1">ResultsProd[[#This Row],[prodq_feas]]*ResultsProd[[#This Row],[price_loc]]</f>
        <v>0</v>
      </c>
      <c r="Z969">
        <f ca="1">ResultsProd[[#This Row],[prodq_feas]]*ResultsProd[[#This Row],[price_usd]]</f>
        <v>0</v>
      </c>
    </row>
    <row r="970" spans="11:26" x14ac:dyDescent="0.25">
      <c r="K970" t="str">
        <f>INDEX(Price_Scen[Price_Scen],MATCH("x",Price_Scen[Selection],0),0)</f>
        <v>Average</v>
      </c>
      <c r="L970" t="str">
        <f>'1_calc_human_demand'!F809</f>
        <v>sweet_potato</v>
      </c>
      <c r="M970" t="str">
        <f>IF(SUMIFS(Calc_cropcosts[TotalCost],Calc_cropcosts[Product],ResultsProd[[#This Row],[Product]],Calc_cropcosts[Year],ResultsProd[[#This Row],[Year]])&gt;0,"YES","NO")</f>
        <v>NO</v>
      </c>
      <c r="N970" s="7">
        <v>2000</v>
      </c>
      <c r="O970" s="7">
        <f>SUMIFS(Price_Def[CPIPriceShifter],Price_Def[Year],ResultsProd[[#This Row],[Year]],Price_Def[Scenario],ResultsProd[[#This Row],[PriceScen]])</f>
        <v>0.76412166326580155</v>
      </c>
      <c r="P970" cm="1">
        <f t="array" ref="P9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0" s="7" cm="1">
        <f t="array" ref="Q9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0" s="7">
        <f>IF(ResultsProd[[#This Row],[Year]]&lt;=CalibYear_Scen[LastHistoricalYear],ResultsProd[[#This Row],[price_loc]]*ResultsProd[[#This Row],[prodq_hist]],"")</f>
        <v>0</v>
      </c>
      <c r="T970" s="7">
        <f>IF(ResultsProd[[#This Row],[Year]]&lt;=CalibYear_Scen[LastHistoricalYear],ResultsProd[[#This Row],[price_usd]]*ResultsProd[[#This Row],[prodq_hist]],"")</f>
        <v>0</v>
      </c>
      <c r="U9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0" s="7">
        <f ca="1">ResultsProd[[#This Row],[prodq_targ]]*ResultsProd[[#This Row],[price_loc]]</f>
        <v>0</v>
      </c>
      <c r="W970" s="7">
        <f ca="1">ResultsProd[[#This Row],[prodq_targ]]*ResultsProd[[#This Row],[price_usd]]</f>
        <v>0</v>
      </c>
      <c r="X9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0">
        <f ca="1">ResultsProd[[#This Row],[prodq_feas]]*ResultsProd[[#This Row],[price_loc]]</f>
        <v>0</v>
      </c>
      <c r="Z970">
        <f ca="1">ResultsProd[[#This Row],[prodq_feas]]*ResultsProd[[#This Row],[price_usd]]</f>
        <v>0</v>
      </c>
    </row>
    <row r="971" spans="11:26" x14ac:dyDescent="0.25">
      <c r="K971" t="str">
        <f>INDEX(Price_Scen[Price_Scen],MATCH("x",Price_Scen[Selection],0),0)</f>
        <v>Average</v>
      </c>
      <c r="L971" t="str">
        <f>'1_calc_human_demand'!F810</f>
        <v>sweet_potato</v>
      </c>
      <c r="M971" t="str">
        <f>IF(SUMIFS(Calc_cropcosts[TotalCost],Calc_cropcosts[Product],ResultsProd[[#This Row],[Product]],Calc_cropcosts[Year],ResultsProd[[#This Row],[Year]])&gt;0,"YES","NO")</f>
        <v>NO</v>
      </c>
      <c r="N971" s="7">
        <v>2005</v>
      </c>
      <c r="O971" s="7">
        <f>SUMIFS(Price_Def[CPIPriceShifter],Price_Def[Year],ResultsProd[[#This Row],[Year]],Price_Def[Scenario],ResultsProd[[#This Row],[PriceScen]])</f>
        <v>0.80964802307995665</v>
      </c>
      <c r="P971" cm="1">
        <f t="array" ref="P9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1" s="7" cm="1">
        <f t="array" ref="Q9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1" s="7">
        <f>IF(ResultsProd[[#This Row],[Year]]&lt;=CalibYear_Scen[LastHistoricalYear],ResultsProd[[#This Row],[price_loc]]*ResultsProd[[#This Row],[prodq_hist]],"")</f>
        <v>0</v>
      </c>
      <c r="T971" s="7">
        <f>IF(ResultsProd[[#This Row],[Year]]&lt;=CalibYear_Scen[LastHistoricalYear],ResultsProd[[#This Row],[price_usd]]*ResultsProd[[#This Row],[prodq_hist]],"")</f>
        <v>0</v>
      </c>
      <c r="U9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1" s="7">
        <f ca="1">ResultsProd[[#This Row],[prodq_targ]]*ResultsProd[[#This Row],[price_loc]]</f>
        <v>0</v>
      </c>
      <c r="W971" s="7">
        <f ca="1">ResultsProd[[#This Row],[prodq_targ]]*ResultsProd[[#This Row],[price_usd]]</f>
        <v>0</v>
      </c>
      <c r="X9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1">
        <f ca="1">ResultsProd[[#This Row],[prodq_feas]]*ResultsProd[[#This Row],[price_loc]]</f>
        <v>0</v>
      </c>
      <c r="Z971">
        <f ca="1">ResultsProd[[#This Row],[prodq_feas]]*ResultsProd[[#This Row],[price_usd]]</f>
        <v>0</v>
      </c>
    </row>
    <row r="972" spans="11:26" x14ac:dyDescent="0.25">
      <c r="K972" t="str">
        <f>INDEX(Price_Scen[Price_Scen],MATCH("x",Price_Scen[Selection],0),0)</f>
        <v>Average</v>
      </c>
      <c r="L972" t="str">
        <f>'1_calc_human_demand'!F811</f>
        <v>sweet_potato</v>
      </c>
      <c r="M972" t="str">
        <f>IF(SUMIFS(Calc_cropcosts[TotalCost],Calc_cropcosts[Product],ResultsProd[[#This Row],[Product]],Calc_cropcosts[Year],ResultsProd[[#This Row],[Year]])&gt;0,"YES","NO")</f>
        <v>NO</v>
      </c>
      <c r="N972" s="7">
        <v>2010</v>
      </c>
      <c r="O972" s="7">
        <f>SUMIFS(Price_Def[CPIPriceShifter],Price_Def[Year],ResultsProd[[#This Row],[Year]],Price_Def[Scenario],ResultsProd[[#This Row],[PriceScen]])</f>
        <v>0.88764148039887447</v>
      </c>
      <c r="P972" cm="1">
        <f t="array" ref="P9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2" s="7" cm="1">
        <f t="array" ref="Q9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2" s="7">
        <f>IF(ResultsProd[[#This Row],[Year]]&lt;=CalibYear_Scen[LastHistoricalYear],ResultsProd[[#This Row],[price_loc]]*ResultsProd[[#This Row],[prodq_hist]],"")</f>
        <v>0</v>
      </c>
      <c r="T972" s="7">
        <f>IF(ResultsProd[[#This Row],[Year]]&lt;=CalibYear_Scen[LastHistoricalYear],ResultsProd[[#This Row],[price_usd]]*ResultsProd[[#This Row],[prodq_hist]],"")</f>
        <v>0</v>
      </c>
      <c r="U9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2" s="7">
        <f ca="1">ResultsProd[[#This Row],[prodq_targ]]*ResultsProd[[#This Row],[price_loc]]</f>
        <v>0</v>
      </c>
      <c r="W972" s="7">
        <f ca="1">ResultsProd[[#This Row],[prodq_targ]]*ResultsProd[[#This Row],[price_usd]]</f>
        <v>0</v>
      </c>
      <c r="X9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2">
        <f ca="1">ResultsProd[[#This Row],[prodq_feas]]*ResultsProd[[#This Row],[price_loc]]</f>
        <v>0</v>
      </c>
      <c r="Z972">
        <f ca="1">ResultsProd[[#This Row],[prodq_feas]]*ResultsProd[[#This Row],[price_usd]]</f>
        <v>0</v>
      </c>
    </row>
    <row r="973" spans="11:26" x14ac:dyDescent="0.25">
      <c r="K973" t="str">
        <f>INDEX(Price_Scen[Price_Scen],MATCH("x",Price_Scen[Selection],0),0)</f>
        <v>Average</v>
      </c>
      <c r="L973" t="str">
        <f>'1_calc_human_demand'!F812</f>
        <v>sweet_potato</v>
      </c>
      <c r="M973" t="str">
        <f>IF(SUMIFS(Calc_cropcosts[TotalCost],Calc_cropcosts[Product],ResultsProd[[#This Row],[Product]],Calc_cropcosts[Year],ResultsProd[[#This Row],[Year]])&gt;0,"YES","NO")</f>
        <v>NO</v>
      </c>
      <c r="N973" s="7">
        <v>2015</v>
      </c>
      <c r="O973" s="7">
        <f>SUMIFS(Price_Def[CPIPriceShifter],Price_Def[Year],ResultsProd[[#This Row],[Year]],Price_Def[Scenario],ResultsProd[[#This Row],[PriceScen]])</f>
        <v>0.96566098750984586</v>
      </c>
      <c r="P973" cm="1">
        <f t="array" ref="P9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3" s="7" cm="1">
        <f t="array" ref="Q9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3" s="7">
        <f>IF(ResultsProd[[#This Row],[Year]]&lt;=CalibYear_Scen[LastHistoricalYear],ResultsProd[[#This Row],[price_loc]]*ResultsProd[[#This Row],[prodq_hist]],"")</f>
        <v>0</v>
      </c>
      <c r="T973" s="7">
        <f>IF(ResultsProd[[#This Row],[Year]]&lt;=CalibYear_Scen[LastHistoricalYear],ResultsProd[[#This Row],[price_usd]]*ResultsProd[[#This Row],[prodq_hist]],"")</f>
        <v>0</v>
      </c>
      <c r="U9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973" s="7">
        <f ca="1">ResultsProd[[#This Row],[prodq_targ]]*ResultsProd[[#This Row],[price_loc]]</f>
        <v>0</v>
      </c>
      <c r="W973" s="7">
        <f ca="1">ResultsProd[[#This Row],[prodq_targ]]*ResultsProd[[#This Row],[price_usd]]</f>
        <v>0</v>
      </c>
      <c r="X9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3">
        <f ca="1">ResultsProd[[#This Row],[prodq_feas]]*ResultsProd[[#This Row],[price_loc]]</f>
        <v>0</v>
      </c>
      <c r="Z973">
        <f ca="1">ResultsProd[[#This Row],[prodq_feas]]*ResultsProd[[#This Row],[price_usd]]</f>
        <v>0</v>
      </c>
    </row>
    <row r="974" spans="11:26" x14ac:dyDescent="0.25">
      <c r="K974" t="str">
        <f>INDEX(Price_Scen[Price_Scen],MATCH("x",Price_Scen[Selection],0),0)</f>
        <v>Average</v>
      </c>
      <c r="L974" t="str">
        <f>'1_calc_human_demand'!F813</f>
        <v>sweet_potato</v>
      </c>
      <c r="M974" t="str">
        <f>IF(SUMIFS(Calc_cropcosts[TotalCost],Calc_cropcosts[Product],ResultsProd[[#This Row],[Product]],Calc_cropcosts[Year],ResultsProd[[#This Row],[Year]])&gt;0,"YES","NO")</f>
        <v>NO</v>
      </c>
      <c r="N974" s="7">
        <v>2020</v>
      </c>
      <c r="O974" s="7">
        <f>SUMIFS(Price_Def[CPIPriceShifter],Price_Def[Year],ResultsProd[[#This Row],[Year]],Price_Def[Scenario],ResultsProd[[#This Row],[PriceScen]])</f>
        <v>1</v>
      </c>
      <c r="P974" cm="1">
        <f t="array" ref="P9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4" s="7" cm="1">
        <f t="array" ref="Q9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4" s="7">
        <f>IF(ResultsProd[[#This Row],[Year]]&lt;=CalibYear_Scen[LastHistoricalYear],ResultsProd[[#This Row],[price_loc]]*ResultsProd[[#This Row],[prodq_hist]],"")</f>
        <v>0</v>
      </c>
      <c r="T974" s="7">
        <f>IF(ResultsProd[[#This Row],[Year]]&lt;=CalibYear_Scen[LastHistoricalYear],ResultsProd[[#This Row],[price_usd]]*ResultsProd[[#This Row],[prodq_hist]],"")</f>
        <v>0</v>
      </c>
      <c r="U9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4" s="7">
        <f ca="1">ResultsProd[[#This Row],[prodq_targ]]*ResultsProd[[#This Row],[price_loc]]</f>
        <v>0</v>
      </c>
      <c r="W974" s="7">
        <f ca="1">ResultsProd[[#This Row],[prodq_targ]]*ResultsProd[[#This Row],[price_usd]]</f>
        <v>0</v>
      </c>
      <c r="X9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4">
        <f ca="1">ResultsProd[[#This Row],[prodq_feas]]*ResultsProd[[#This Row],[price_loc]]</f>
        <v>0</v>
      </c>
      <c r="Z974">
        <f ca="1">ResultsProd[[#This Row],[prodq_feas]]*ResultsProd[[#This Row],[price_usd]]</f>
        <v>0</v>
      </c>
    </row>
    <row r="975" spans="11:26" x14ac:dyDescent="0.25">
      <c r="K975" t="str">
        <f>INDEX(Price_Scen[Price_Scen],MATCH("x",Price_Scen[Selection],0),0)</f>
        <v>Average</v>
      </c>
      <c r="L975" t="str">
        <f>'1_calc_human_demand'!F814</f>
        <v>sweet_potato</v>
      </c>
      <c r="M975" t="str">
        <f>IF(SUMIFS(Calc_cropcosts[TotalCost],Calc_cropcosts[Product],ResultsProd[[#This Row],[Product]],Calc_cropcosts[Year],ResultsProd[[#This Row],[Year]])&gt;0,"YES","NO")</f>
        <v>NO</v>
      </c>
      <c r="N975" s="7">
        <v>2025</v>
      </c>
      <c r="O975" s="7">
        <f>SUMIFS(Price_Def[CPIPriceShifter],Price_Def[Year],ResultsProd[[#This Row],[Year]],Price_Def[Scenario],ResultsProd[[#This Row],[PriceScen]])</f>
        <v>1.0589695841835496</v>
      </c>
      <c r="P975" cm="1">
        <f t="array" ref="P9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5" s="7" cm="1">
        <f t="array" ref="Q9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5" s="7" t="str">
        <f>IF(ResultsProd[[#This Row],[Year]]&lt;=CalibYear_Scen[LastHistoricalYear],ResultsProd[[#This Row],[price_loc]]*ResultsProd[[#This Row],[prodq_hist]],"")</f>
        <v/>
      </c>
      <c r="T975" s="7" t="str">
        <f>IF(ResultsProd[[#This Row],[Year]]&lt;=CalibYear_Scen[LastHistoricalYear],ResultsProd[[#This Row],[price_usd]]*ResultsProd[[#This Row],[prodq_hist]],"")</f>
        <v/>
      </c>
      <c r="U9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5" s="7">
        <f ca="1">ResultsProd[[#This Row],[prodq_targ]]*ResultsProd[[#This Row],[price_loc]]</f>
        <v>0</v>
      </c>
      <c r="W975" s="7">
        <f ca="1">ResultsProd[[#This Row],[prodq_targ]]*ResultsProd[[#This Row],[price_usd]]</f>
        <v>0</v>
      </c>
      <c r="X9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5">
        <f ca="1">ResultsProd[[#This Row],[prodq_feas]]*ResultsProd[[#This Row],[price_loc]]</f>
        <v>0</v>
      </c>
      <c r="Z975">
        <f ca="1">ResultsProd[[#This Row],[prodq_feas]]*ResultsProd[[#This Row],[price_usd]]</f>
        <v>0</v>
      </c>
    </row>
    <row r="976" spans="11:26" x14ac:dyDescent="0.25">
      <c r="K976" t="str">
        <f>INDEX(Price_Scen[Price_Scen],MATCH("x",Price_Scen[Selection],0),0)</f>
        <v>Average</v>
      </c>
      <c r="L976" t="str">
        <f>'1_calc_human_demand'!F815</f>
        <v>sweet_potato</v>
      </c>
      <c r="M976" t="str">
        <f>IF(SUMIFS(Calc_cropcosts[TotalCost],Calc_cropcosts[Product],ResultsProd[[#This Row],[Product]],Calc_cropcosts[Year],ResultsProd[[#This Row],[Year]])&gt;0,"YES","NO")</f>
        <v>NO</v>
      </c>
      <c r="N976" s="7">
        <v>2030</v>
      </c>
      <c r="O976" s="7">
        <f>SUMIFS(Price_Def[CPIPriceShifter],Price_Def[Year],ResultsProd[[#This Row],[Year]],Price_Def[Scenario],ResultsProd[[#This Row],[PriceScen]])</f>
        <v>1.1179391683670992</v>
      </c>
      <c r="P976" cm="1">
        <f t="array" ref="P9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6" s="7" cm="1">
        <f t="array" ref="Q9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6" s="7" t="str">
        <f>IF(ResultsProd[[#This Row],[Year]]&lt;=CalibYear_Scen[LastHistoricalYear],ResultsProd[[#This Row],[price_loc]]*ResultsProd[[#This Row],[prodq_hist]],"")</f>
        <v/>
      </c>
      <c r="T976" s="7" t="str">
        <f>IF(ResultsProd[[#This Row],[Year]]&lt;=CalibYear_Scen[LastHistoricalYear],ResultsProd[[#This Row],[price_usd]]*ResultsProd[[#This Row],[prodq_hist]],"")</f>
        <v/>
      </c>
      <c r="U9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6" s="7">
        <f ca="1">ResultsProd[[#This Row],[prodq_targ]]*ResultsProd[[#This Row],[price_loc]]</f>
        <v>0</v>
      </c>
      <c r="W976" s="7">
        <f ca="1">ResultsProd[[#This Row],[prodq_targ]]*ResultsProd[[#This Row],[price_usd]]</f>
        <v>0</v>
      </c>
      <c r="X9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6">
        <f ca="1">ResultsProd[[#This Row],[prodq_feas]]*ResultsProd[[#This Row],[price_loc]]</f>
        <v>0</v>
      </c>
      <c r="Z976">
        <f ca="1">ResultsProd[[#This Row],[prodq_feas]]*ResultsProd[[#This Row],[price_usd]]</f>
        <v>0</v>
      </c>
    </row>
    <row r="977" spans="11:26" x14ac:dyDescent="0.25">
      <c r="K977" t="str">
        <f>INDEX(Price_Scen[Price_Scen],MATCH("x",Price_Scen[Selection],0),0)</f>
        <v>Average</v>
      </c>
      <c r="L977" t="str">
        <f>'1_calc_human_demand'!F816</f>
        <v>sweet_potato</v>
      </c>
      <c r="M977" t="str">
        <f>IF(SUMIFS(Calc_cropcosts[TotalCost],Calc_cropcosts[Product],ResultsProd[[#This Row],[Product]],Calc_cropcosts[Year],ResultsProd[[#This Row],[Year]])&gt;0,"YES","NO")</f>
        <v>NO</v>
      </c>
      <c r="N977" s="7">
        <v>2035</v>
      </c>
      <c r="O977" s="7">
        <f>SUMIFS(Price_Def[CPIPriceShifter],Price_Def[Year],ResultsProd[[#This Row],[Year]],Price_Def[Scenario],ResultsProd[[#This Row],[PriceScen]])</f>
        <v>1.1769087525506488</v>
      </c>
      <c r="P977" cm="1">
        <f t="array" ref="P9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7" s="7" cm="1">
        <f t="array" ref="Q9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7" s="7" t="str">
        <f>IF(ResultsProd[[#This Row],[Year]]&lt;=CalibYear_Scen[LastHistoricalYear],ResultsProd[[#This Row],[price_loc]]*ResultsProd[[#This Row],[prodq_hist]],"")</f>
        <v/>
      </c>
      <c r="T977" s="7" t="str">
        <f>IF(ResultsProd[[#This Row],[Year]]&lt;=CalibYear_Scen[LastHistoricalYear],ResultsProd[[#This Row],[price_usd]]*ResultsProd[[#This Row],[prodq_hist]],"")</f>
        <v/>
      </c>
      <c r="U9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7" s="7">
        <f ca="1">ResultsProd[[#This Row],[prodq_targ]]*ResultsProd[[#This Row],[price_loc]]</f>
        <v>0</v>
      </c>
      <c r="W977" s="7">
        <f ca="1">ResultsProd[[#This Row],[prodq_targ]]*ResultsProd[[#This Row],[price_usd]]</f>
        <v>0</v>
      </c>
      <c r="X9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7">
        <f ca="1">ResultsProd[[#This Row],[prodq_feas]]*ResultsProd[[#This Row],[price_loc]]</f>
        <v>0</v>
      </c>
      <c r="Z977">
        <f ca="1">ResultsProd[[#This Row],[prodq_feas]]*ResultsProd[[#This Row],[price_usd]]</f>
        <v>0</v>
      </c>
    </row>
    <row r="978" spans="11:26" x14ac:dyDescent="0.25">
      <c r="K978" t="str">
        <f>INDEX(Price_Scen[Price_Scen],MATCH("x",Price_Scen[Selection],0),0)</f>
        <v>Average</v>
      </c>
      <c r="L978" t="str">
        <f>'1_calc_human_demand'!F817</f>
        <v>sweet_potato</v>
      </c>
      <c r="M978" t="str">
        <f>IF(SUMIFS(Calc_cropcosts[TotalCost],Calc_cropcosts[Product],ResultsProd[[#This Row],[Product]],Calc_cropcosts[Year],ResultsProd[[#This Row],[Year]])&gt;0,"YES","NO")</f>
        <v>NO</v>
      </c>
      <c r="N978" s="7">
        <v>2040</v>
      </c>
      <c r="O978" s="7">
        <f>SUMIFS(Price_Def[CPIPriceShifter],Price_Def[Year],ResultsProd[[#This Row],[Year]],Price_Def[Scenario],ResultsProd[[#This Row],[PriceScen]])</f>
        <v>1.2358783367341983</v>
      </c>
      <c r="P978" cm="1">
        <f t="array" ref="P9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8" s="7" cm="1">
        <f t="array" ref="Q9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8" s="7" t="str">
        <f>IF(ResultsProd[[#This Row],[Year]]&lt;=CalibYear_Scen[LastHistoricalYear],ResultsProd[[#This Row],[price_loc]]*ResultsProd[[#This Row],[prodq_hist]],"")</f>
        <v/>
      </c>
      <c r="T978" s="7" t="str">
        <f>IF(ResultsProd[[#This Row],[Year]]&lt;=CalibYear_Scen[LastHistoricalYear],ResultsProd[[#This Row],[price_usd]]*ResultsProd[[#This Row],[prodq_hist]],"")</f>
        <v/>
      </c>
      <c r="U9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8" s="7">
        <f ca="1">ResultsProd[[#This Row],[prodq_targ]]*ResultsProd[[#This Row],[price_loc]]</f>
        <v>0</v>
      </c>
      <c r="W978" s="7">
        <f ca="1">ResultsProd[[#This Row],[prodq_targ]]*ResultsProd[[#This Row],[price_usd]]</f>
        <v>0</v>
      </c>
      <c r="X9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8">
        <f ca="1">ResultsProd[[#This Row],[prodq_feas]]*ResultsProd[[#This Row],[price_loc]]</f>
        <v>0</v>
      </c>
      <c r="Z978">
        <f ca="1">ResultsProd[[#This Row],[prodq_feas]]*ResultsProd[[#This Row],[price_usd]]</f>
        <v>0</v>
      </c>
    </row>
    <row r="979" spans="11:26" x14ac:dyDescent="0.25">
      <c r="K979" t="str">
        <f>INDEX(Price_Scen[Price_Scen],MATCH("x",Price_Scen[Selection],0),0)</f>
        <v>Average</v>
      </c>
      <c r="L979" t="str">
        <f>'1_calc_human_demand'!F818</f>
        <v>sweet_potato</v>
      </c>
      <c r="M979" t="str">
        <f>IF(SUMIFS(Calc_cropcosts[TotalCost],Calc_cropcosts[Product],ResultsProd[[#This Row],[Product]],Calc_cropcosts[Year],ResultsProd[[#This Row],[Year]])&gt;0,"YES","NO")</f>
        <v>NO</v>
      </c>
      <c r="N979" s="7">
        <v>2045</v>
      </c>
      <c r="O979" s="7">
        <f>SUMIFS(Price_Def[CPIPriceShifter],Price_Def[Year],ResultsProd[[#This Row],[Year]],Price_Def[Scenario],ResultsProd[[#This Row],[PriceScen]])</f>
        <v>1.2948479209177481</v>
      </c>
      <c r="P979" cm="1">
        <f t="array" ref="P9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9" s="7" cm="1">
        <f t="array" ref="Q9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9" s="7" t="str">
        <f>IF(ResultsProd[[#This Row],[Year]]&lt;=CalibYear_Scen[LastHistoricalYear],ResultsProd[[#This Row],[price_loc]]*ResultsProd[[#This Row],[prodq_hist]],"")</f>
        <v/>
      </c>
      <c r="T979" s="7" t="str">
        <f>IF(ResultsProd[[#This Row],[Year]]&lt;=CalibYear_Scen[LastHistoricalYear],ResultsProd[[#This Row],[price_usd]]*ResultsProd[[#This Row],[prodq_hist]],"")</f>
        <v/>
      </c>
      <c r="U9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9" s="7">
        <f ca="1">ResultsProd[[#This Row],[prodq_targ]]*ResultsProd[[#This Row],[price_loc]]</f>
        <v>0</v>
      </c>
      <c r="W979" s="7">
        <f ca="1">ResultsProd[[#This Row],[prodq_targ]]*ResultsProd[[#This Row],[price_usd]]</f>
        <v>0</v>
      </c>
      <c r="X9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9">
        <f ca="1">ResultsProd[[#This Row],[prodq_feas]]*ResultsProd[[#This Row],[price_loc]]</f>
        <v>0</v>
      </c>
      <c r="Z979">
        <f ca="1">ResultsProd[[#This Row],[prodq_feas]]*ResultsProd[[#This Row],[price_usd]]</f>
        <v>0</v>
      </c>
    </row>
    <row r="980" spans="11:26" x14ac:dyDescent="0.25">
      <c r="K980" t="str">
        <f>INDEX(Price_Scen[Price_Scen],MATCH("x",Price_Scen[Selection],0),0)</f>
        <v>Average</v>
      </c>
      <c r="L980" t="str">
        <f>'1_calc_human_demand'!F819</f>
        <v>sweet_potato</v>
      </c>
      <c r="M980" t="str">
        <f>IF(SUMIFS(Calc_cropcosts[TotalCost],Calc_cropcosts[Product],ResultsProd[[#This Row],[Product]],Calc_cropcosts[Year],ResultsProd[[#This Row],[Year]])&gt;0,"YES","NO")</f>
        <v>NO</v>
      </c>
      <c r="N980" s="7">
        <v>2050</v>
      </c>
      <c r="O980" s="7">
        <f>SUMIFS(Price_Def[CPIPriceShifter],Price_Def[Year],ResultsProd[[#This Row],[Year]],Price_Def[Scenario],ResultsProd[[#This Row],[PriceScen]])</f>
        <v>1.3538175051012977</v>
      </c>
      <c r="P980" cm="1">
        <f t="array" ref="P9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0" s="7" cm="1">
        <f t="array" ref="Q9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0" s="7" t="str">
        <f>IF(ResultsProd[[#This Row],[Year]]&lt;=CalibYear_Scen[LastHistoricalYear],ResultsProd[[#This Row],[price_loc]]*ResultsProd[[#This Row],[prodq_hist]],"")</f>
        <v/>
      </c>
      <c r="T980" s="7" t="str">
        <f>IF(ResultsProd[[#This Row],[Year]]&lt;=CalibYear_Scen[LastHistoricalYear],ResultsProd[[#This Row],[price_usd]]*ResultsProd[[#This Row],[prodq_hist]],"")</f>
        <v/>
      </c>
      <c r="U9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0" s="7">
        <f ca="1">ResultsProd[[#This Row],[prodq_targ]]*ResultsProd[[#This Row],[price_loc]]</f>
        <v>0</v>
      </c>
      <c r="W980" s="7">
        <f ca="1">ResultsProd[[#This Row],[prodq_targ]]*ResultsProd[[#This Row],[price_usd]]</f>
        <v>0</v>
      </c>
      <c r="X9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0">
        <f ca="1">ResultsProd[[#This Row],[prodq_feas]]*ResultsProd[[#This Row],[price_loc]]</f>
        <v>0</v>
      </c>
      <c r="Z980">
        <f ca="1">ResultsProd[[#This Row],[prodq_feas]]*ResultsProd[[#This Row],[price_usd]]</f>
        <v>0</v>
      </c>
    </row>
    <row r="981" spans="11:26" x14ac:dyDescent="0.25">
      <c r="K981" t="str">
        <f>INDEX(Price_Scen[Price_Scen],MATCH("x",Price_Scen[Selection],0),0)</f>
        <v>Average</v>
      </c>
      <c r="L981" t="str">
        <f>'1_calc_human_demand'!F94</f>
        <v>Tea</v>
      </c>
      <c r="M981" t="str">
        <f>IF(SUMIFS(Calc_cropcosts[TotalCost],Calc_cropcosts[Product],ResultsProd[[#This Row],[Product]],Calc_cropcosts[Year],ResultsProd[[#This Row],[Year]])&gt;0,"YES","NO")</f>
        <v>NO</v>
      </c>
      <c r="N981" s="7">
        <v>2000</v>
      </c>
      <c r="O981" s="7">
        <f>SUMIFS(Price_Def[CPIPriceShifter],Price_Def[Year],ResultsProd[[#This Row],[Year]],Price_Def[Scenario],ResultsProd[[#This Row],[PriceScen]])</f>
        <v>0.76412166326580155</v>
      </c>
      <c r="P981" cm="1">
        <f t="array" ref="P9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1" s="7" cm="1">
        <f t="array" ref="Q9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1" s="7">
        <f>IF(ResultsProd[[#This Row],[Year]]&lt;=CalibYear_Scen[LastHistoricalYear],ResultsProd[[#This Row],[price_loc]]*ResultsProd[[#This Row],[prodq_hist]],"")</f>
        <v>0</v>
      </c>
      <c r="T981" s="7">
        <f>IF(ResultsProd[[#This Row],[Year]]&lt;=CalibYear_Scen[LastHistoricalYear],ResultsProd[[#This Row],[price_usd]]*ResultsProd[[#This Row],[prodq_hist]],"")</f>
        <v>0</v>
      </c>
      <c r="U9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1" s="7">
        <f ca="1">ResultsProd[[#This Row],[prodq_targ]]*ResultsProd[[#This Row],[price_loc]]</f>
        <v>0</v>
      </c>
      <c r="W981" s="7">
        <f ca="1">ResultsProd[[#This Row],[prodq_targ]]*ResultsProd[[#This Row],[price_usd]]</f>
        <v>0</v>
      </c>
      <c r="X9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1">
        <f ca="1">ResultsProd[[#This Row],[prodq_feas]]*ResultsProd[[#This Row],[price_loc]]</f>
        <v>0</v>
      </c>
      <c r="Z981">
        <f ca="1">ResultsProd[[#This Row],[prodq_feas]]*ResultsProd[[#This Row],[price_usd]]</f>
        <v>0</v>
      </c>
    </row>
    <row r="982" spans="11:26" x14ac:dyDescent="0.25">
      <c r="K982" t="str">
        <f>INDEX(Price_Scen[Price_Scen],MATCH("x",Price_Scen[Selection],0),0)</f>
        <v>Average</v>
      </c>
      <c r="L982" t="str">
        <f>'1_calc_human_demand'!F95</f>
        <v>Tea</v>
      </c>
      <c r="M982" t="str">
        <f>IF(SUMIFS(Calc_cropcosts[TotalCost],Calc_cropcosts[Product],ResultsProd[[#This Row],[Product]],Calc_cropcosts[Year],ResultsProd[[#This Row],[Year]])&gt;0,"YES","NO")</f>
        <v>NO</v>
      </c>
      <c r="N982" s="7">
        <v>2005</v>
      </c>
      <c r="O982" s="7">
        <f>SUMIFS(Price_Def[CPIPriceShifter],Price_Def[Year],ResultsProd[[#This Row],[Year]],Price_Def[Scenario],ResultsProd[[#This Row],[PriceScen]])</f>
        <v>0.80964802307995665</v>
      </c>
      <c r="P982" cm="1">
        <f t="array" ref="P9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2" s="7" cm="1">
        <f t="array" ref="Q9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2" s="7">
        <f>IF(ResultsProd[[#This Row],[Year]]&lt;=CalibYear_Scen[LastHistoricalYear],ResultsProd[[#This Row],[price_loc]]*ResultsProd[[#This Row],[prodq_hist]],"")</f>
        <v>0</v>
      </c>
      <c r="T982" s="7">
        <f>IF(ResultsProd[[#This Row],[Year]]&lt;=CalibYear_Scen[LastHistoricalYear],ResultsProd[[#This Row],[price_usd]]*ResultsProd[[#This Row],[prodq_hist]],"")</f>
        <v>0</v>
      </c>
      <c r="U9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2" s="7">
        <f ca="1">ResultsProd[[#This Row],[prodq_targ]]*ResultsProd[[#This Row],[price_loc]]</f>
        <v>0</v>
      </c>
      <c r="W982" s="7">
        <f ca="1">ResultsProd[[#This Row],[prodq_targ]]*ResultsProd[[#This Row],[price_usd]]</f>
        <v>0</v>
      </c>
      <c r="X9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2">
        <f ca="1">ResultsProd[[#This Row],[prodq_feas]]*ResultsProd[[#This Row],[price_loc]]</f>
        <v>0</v>
      </c>
      <c r="Z982">
        <f ca="1">ResultsProd[[#This Row],[prodq_feas]]*ResultsProd[[#This Row],[price_usd]]</f>
        <v>0</v>
      </c>
    </row>
    <row r="983" spans="11:26" x14ac:dyDescent="0.25">
      <c r="K983" t="str">
        <f>INDEX(Price_Scen[Price_Scen],MATCH("x",Price_Scen[Selection],0),0)</f>
        <v>Average</v>
      </c>
      <c r="L983" t="str">
        <f>'1_calc_human_demand'!F96</f>
        <v>Tea</v>
      </c>
      <c r="M983" t="str">
        <f>IF(SUMIFS(Calc_cropcosts[TotalCost],Calc_cropcosts[Product],ResultsProd[[#This Row],[Product]],Calc_cropcosts[Year],ResultsProd[[#This Row],[Year]])&gt;0,"YES","NO")</f>
        <v>NO</v>
      </c>
      <c r="N983" s="7">
        <v>2010</v>
      </c>
      <c r="O983" s="7">
        <f>SUMIFS(Price_Def[CPIPriceShifter],Price_Def[Year],ResultsProd[[#This Row],[Year]],Price_Def[Scenario],ResultsProd[[#This Row],[PriceScen]])</f>
        <v>0.88764148039887447</v>
      </c>
      <c r="P983" cm="1">
        <f t="array" ref="P9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3" s="7" cm="1">
        <f t="array" ref="Q9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3" s="7">
        <f>IF(ResultsProd[[#This Row],[Year]]&lt;=CalibYear_Scen[LastHistoricalYear],ResultsProd[[#This Row],[price_loc]]*ResultsProd[[#This Row],[prodq_hist]],"")</f>
        <v>0</v>
      </c>
      <c r="T983" s="7">
        <f>IF(ResultsProd[[#This Row],[Year]]&lt;=CalibYear_Scen[LastHistoricalYear],ResultsProd[[#This Row],[price_usd]]*ResultsProd[[#This Row],[prodq_hist]],"")</f>
        <v>0</v>
      </c>
      <c r="U9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3" s="7">
        <f ca="1">ResultsProd[[#This Row],[prodq_targ]]*ResultsProd[[#This Row],[price_loc]]</f>
        <v>0</v>
      </c>
      <c r="W983" s="7">
        <f ca="1">ResultsProd[[#This Row],[prodq_targ]]*ResultsProd[[#This Row],[price_usd]]</f>
        <v>0</v>
      </c>
      <c r="X9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3">
        <f ca="1">ResultsProd[[#This Row],[prodq_feas]]*ResultsProd[[#This Row],[price_loc]]</f>
        <v>0</v>
      </c>
      <c r="Z983">
        <f ca="1">ResultsProd[[#This Row],[prodq_feas]]*ResultsProd[[#This Row],[price_usd]]</f>
        <v>0</v>
      </c>
    </row>
    <row r="984" spans="11:26" x14ac:dyDescent="0.25">
      <c r="K984" t="str">
        <f>INDEX(Price_Scen[Price_Scen],MATCH("x",Price_Scen[Selection],0),0)</f>
        <v>Average</v>
      </c>
      <c r="L984" t="str">
        <f>'1_calc_human_demand'!F97</f>
        <v>Tea</v>
      </c>
      <c r="M984" t="str">
        <f>IF(SUMIFS(Calc_cropcosts[TotalCost],Calc_cropcosts[Product],ResultsProd[[#This Row],[Product]],Calc_cropcosts[Year],ResultsProd[[#This Row],[Year]])&gt;0,"YES","NO")</f>
        <v>NO</v>
      </c>
      <c r="N984" s="7">
        <v>2015</v>
      </c>
      <c r="O984" s="7">
        <f>SUMIFS(Price_Def[CPIPriceShifter],Price_Def[Year],ResultsProd[[#This Row],[Year]],Price_Def[Scenario],ResultsProd[[#This Row],[PriceScen]])</f>
        <v>0.96566098750984586</v>
      </c>
      <c r="P984" cm="1">
        <f t="array" ref="P9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4" s="7" cm="1">
        <f t="array" ref="Q9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4" s="7">
        <f>IF(ResultsProd[[#This Row],[Year]]&lt;=CalibYear_Scen[LastHistoricalYear],ResultsProd[[#This Row],[price_loc]]*ResultsProd[[#This Row],[prodq_hist]],"")</f>
        <v>0</v>
      </c>
      <c r="T984" s="7">
        <f>IF(ResultsProd[[#This Row],[Year]]&lt;=CalibYear_Scen[LastHistoricalYear],ResultsProd[[#This Row],[price_usd]]*ResultsProd[[#This Row],[prodq_hist]],"")</f>
        <v>0</v>
      </c>
      <c r="U9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4" s="7">
        <f ca="1">ResultsProd[[#This Row],[prodq_targ]]*ResultsProd[[#This Row],[price_loc]]</f>
        <v>0</v>
      </c>
      <c r="W984" s="7">
        <f ca="1">ResultsProd[[#This Row],[prodq_targ]]*ResultsProd[[#This Row],[price_usd]]</f>
        <v>0</v>
      </c>
      <c r="X9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4">
        <f ca="1">ResultsProd[[#This Row],[prodq_feas]]*ResultsProd[[#This Row],[price_loc]]</f>
        <v>0</v>
      </c>
      <c r="Z984">
        <f ca="1">ResultsProd[[#This Row],[prodq_feas]]*ResultsProd[[#This Row],[price_usd]]</f>
        <v>0</v>
      </c>
    </row>
    <row r="985" spans="11:26" x14ac:dyDescent="0.25">
      <c r="K985" t="str">
        <f>INDEX(Price_Scen[Price_Scen],MATCH("x",Price_Scen[Selection],0),0)</f>
        <v>Average</v>
      </c>
      <c r="L985" t="str">
        <f>'1_calc_human_demand'!F98</f>
        <v>Tea</v>
      </c>
      <c r="M985" t="str">
        <f>IF(SUMIFS(Calc_cropcosts[TotalCost],Calc_cropcosts[Product],ResultsProd[[#This Row],[Product]],Calc_cropcosts[Year],ResultsProd[[#This Row],[Year]])&gt;0,"YES","NO")</f>
        <v>NO</v>
      </c>
      <c r="N985" s="7">
        <v>2020</v>
      </c>
      <c r="O985" s="7">
        <f>SUMIFS(Price_Def[CPIPriceShifter],Price_Def[Year],ResultsProd[[#This Row],[Year]],Price_Def[Scenario],ResultsProd[[#This Row],[PriceScen]])</f>
        <v>1</v>
      </c>
      <c r="P985" cm="1">
        <f t="array" ref="P9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5" s="7" cm="1">
        <f t="array" ref="Q9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5" s="7">
        <f>IF(ResultsProd[[#This Row],[Year]]&lt;=CalibYear_Scen[LastHistoricalYear],ResultsProd[[#This Row],[price_loc]]*ResultsProd[[#This Row],[prodq_hist]],"")</f>
        <v>0</v>
      </c>
      <c r="T985" s="7">
        <f>IF(ResultsProd[[#This Row],[Year]]&lt;=CalibYear_Scen[LastHistoricalYear],ResultsProd[[#This Row],[price_usd]]*ResultsProd[[#This Row],[prodq_hist]],"")</f>
        <v>0</v>
      </c>
      <c r="U9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5" s="7">
        <f ca="1">ResultsProd[[#This Row],[prodq_targ]]*ResultsProd[[#This Row],[price_loc]]</f>
        <v>0</v>
      </c>
      <c r="W985" s="7">
        <f ca="1">ResultsProd[[#This Row],[prodq_targ]]*ResultsProd[[#This Row],[price_usd]]</f>
        <v>0</v>
      </c>
      <c r="X9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5">
        <f ca="1">ResultsProd[[#This Row],[prodq_feas]]*ResultsProd[[#This Row],[price_loc]]</f>
        <v>0</v>
      </c>
      <c r="Z985">
        <f ca="1">ResultsProd[[#This Row],[prodq_feas]]*ResultsProd[[#This Row],[price_usd]]</f>
        <v>0</v>
      </c>
    </row>
    <row r="986" spans="11:26" x14ac:dyDescent="0.25">
      <c r="K986" t="str">
        <f>INDEX(Price_Scen[Price_Scen],MATCH("x",Price_Scen[Selection],0),0)</f>
        <v>Average</v>
      </c>
      <c r="L986" t="str">
        <f>'1_calc_human_demand'!F99</f>
        <v>Tea</v>
      </c>
      <c r="M986" t="str">
        <f>IF(SUMIFS(Calc_cropcosts[TotalCost],Calc_cropcosts[Product],ResultsProd[[#This Row],[Product]],Calc_cropcosts[Year],ResultsProd[[#This Row],[Year]])&gt;0,"YES","NO")</f>
        <v>NO</v>
      </c>
      <c r="N986" s="7">
        <v>2025</v>
      </c>
      <c r="O986" s="7">
        <f>SUMIFS(Price_Def[CPIPriceShifter],Price_Def[Year],ResultsProd[[#This Row],[Year]],Price_Def[Scenario],ResultsProd[[#This Row],[PriceScen]])</f>
        <v>1.0589695841835496</v>
      </c>
      <c r="P986" cm="1">
        <f t="array" ref="P9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6" s="7" cm="1">
        <f t="array" ref="Q9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6" s="7" t="str">
        <f>IF(ResultsProd[[#This Row],[Year]]&lt;=CalibYear_Scen[LastHistoricalYear],ResultsProd[[#This Row],[price_loc]]*ResultsProd[[#This Row],[prodq_hist]],"")</f>
        <v/>
      </c>
      <c r="T986" s="7" t="str">
        <f>IF(ResultsProd[[#This Row],[Year]]&lt;=CalibYear_Scen[LastHistoricalYear],ResultsProd[[#This Row],[price_usd]]*ResultsProd[[#This Row],[prodq_hist]],"")</f>
        <v/>
      </c>
      <c r="U9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6" s="7">
        <f ca="1">ResultsProd[[#This Row],[prodq_targ]]*ResultsProd[[#This Row],[price_loc]]</f>
        <v>0</v>
      </c>
      <c r="W986" s="7">
        <f ca="1">ResultsProd[[#This Row],[prodq_targ]]*ResultsProd[[#This Row],[price_usd]]</f>
        <v>0</v>
      </c>
      <c r="X9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6">
        <f ca="1">ResultsProd[[#This Row],[prodq_feas]]*ResultsProd[[#This Row],[price_loc]]</f>
        <v>0</v>
      </c>
      <c r="Z986">
        <f ca="1">ResultsProd[[#This Row],[prodq_feas]]*ResultsProd[[#This Row],[price_usd]]</f>
        <v>0</v>
      </c>
    </row>
    <row r="987" spans="11:26" x14ac:dyDescent="0.25">
      <c r="K987" t="str">
        <f>INDEX(Price_Scen[Price_Scen],MATCH("x",Price_Scen[Selection],0),0)</f>
        <v>Average</v>
      </c>
      <c r="L987" t="str">
        <f>'1_calc_human_demand'!F100</f>
        <v>Tea</v>
      </c>
      <c r="M987" t="str">
        <f>IF(SUMIFS(Calc_cropcosts[TotalCost],Calc_cropcosts[Product],ResultsProd[[#This Row],[Product]],Calc_cropcosts[Year],ResultsProd[[#This Row],[Year]])&gt;0,"YES","NO")</f>
        <v>NO</v>
      </c>
      <c r="N987" s="7">
        <v>2030</v>
      </c>
      <c r="O987" s="7">
        <f>SUMIFS(Price_Def[CPIPriceShifter],Price_Def[Year],ResultsProd[[#This Row],[Year]],Price_Def[Scenario],ResultsProd[[#This Row],[PriceScen]])</f>
        <v>1.1179391683670992</v>
      </c>
      <c r="P987" cm="1">
        <f t="array" ref="P9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7" s="7" cm="1">
        <f t="array" ref="Q9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7" s="7" t="str">
        <f>IF(ResultsProd[[#This Row],[Year]]&lt;=CalibYear_Scen[LastHistoricalYear],ResultsProd[[#This Row],[price_loc]]*ResultsProd[[#This Row],[prodq_hist]],"")</f>
        <v/>
      </c>
      <c r="T987" s="7" t="str">
        <f>IF(ResultsProd[[#This Row],[Year]]&lt;=CalibYear_Scen[LastHistoricalYear],ResultsProd[[#This Row],[price_usd]]*ResultsProd[[#This Row],[prodq_hist]],"")</f>
        <v/>
      </c>
      <c r="U9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7" s="7">
        <f ca="1">ResultsProd[[#This Row],[prodq_targ]]*ResultsProd[[#This Row],[price_loc]]</f>
        <v>0</v>
      </c>
      <c r="W987" s="7">
        <f ca="1">ResultsProd[[#This Row],[prodq_targ]]*ResultsProd[[#This Row],[price_usd]]</f>
        <v>0</v>
      </c>
      <c r="X9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7">
        <f ca="1">ResultsProd[[#This Row],[prodq_feas]]*ResultsProd[[#This Row],[price_loc]]</f>
        <v>0</v>
      </c>
      <c r="Z987">
        <f ca="1">ResultsProd[[#This Row],[prodq_feas]]*ResultsProd[[#This Row],[price_usd]]</f>
        <v>0</v>
      </c>
    </row>
    <row r="988" spans="11:26" x14ac:dyDescent="0.25">
      <c r="K988" t="str">
        <f>INDEX(Price_Scen[Price_Scen],MATCH("x",Price_Scen[Selection],0),0)</f>
        <v>Average</v>
      </c>
      <c r="L988" t="str">
        <f>'1_calc_human_demand'!F101</f>
        <v>Tea</v>
      </c>
      <c r="M988" t="str">
        <f>IF(SUMIFS(Calc_cropcosts[TotalCost],Calc_cropcosts[Product],ResultsProd[[#This Row],[Product]],Calc_cropcosts[Year],ResultsProd[[#This Row],[Year]])&gt;0,"YES","NO")</f>
        <v>NO</v>
      </c>
      <c r="N988" s="7">
        <v>2035</v>
      </c>
      <c r="O988" s="7">
        <f>SUMIFS(Price_Def[CPIPriceShifter],Price_Def[Year],ResultsProd[[#This Row],[Year]],Price_Def[Scenario],ResultsProd[[#This Row],[PriceScen]])</f>
        <v>1.1769087525506488</v>
      </c>
      <c r="P988" cm="1">
        <f t="array" ref="P9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8" s="7" cm="1">
        <f t="array" ref="Q9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8" s="7" t="str">
        <f>IF(ResultsProd[[#This Row],[Year]]&lt;=CalibYear_Scen[LastHistoricalYear],ResultsProd[[#This Row],[price_loc]]*ResultsProd[[#This Row],[prodq_hist]],"")</f>
        <v/>
      </c>
      <c r="T988" s="7" t="str">
        <f>IF(ResultsProd[[#This Row],[Year]]&lt;=CalibYear_Scen[LastHistoricalYear],ResultsProd[[#This Row],[price_usd]]*ResultsProd[[#This Row],[prodq_hist]],"")</f>
        <v/>
      </c>
      <c r="U9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8" s="7">
        <f ca="1">ResultsProd[[#This Row],[prodq_targ]]*ResultsProd[[#This Row],[price_loc]]</f>
        <v>0</v>
      </c>
      <c r="W988" s="7">
        <f ca="1">ResultsProd[[#This Row],[prodq_targ]]*ResultsProd[[#This Row],[price_usd]]</f>
        <v>0</v>
      </c>
      <c r="X9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8">
        <f ca="1">ResultsProd[[#This Row],[prodq_feas]]*ResultsProd[[#This Row],[price_loc]]</f>
        <v>0</v>
      </c>
      <c r="Z988">
        <f ca="1">ResultsProd[[#This Row],[prodq_feas]]*ResultsProd[[#This Row],[price_usd]]</f>
        <v>0</v>
      </c>
    </row>
    <row r="989" spans="11:26" x14ac:dyDescent="0.25">
      <c r="K989" t="str">
        <f>INDEX(Price_Scen[Price_Scen],MATCH("x",Price_Scen[Selection],0),0)</f>
        <v>Average</v>
      </c>
      <c r="L989" t="str">
        <f>'1_calc_human_demand'!F102</f>
        <v>Tea</v>
      </c>
      <c r="M989" t="str">
        <f>IF(SUMIFS(Calc_cropcosts[TotalCost],Calc_cropcosts[Product],ResultsProd[[#This Row],[Product]],Calc_cropcosts[Year],ResultsProd[[#This Row],[Year]])&gt;0,"YES","NO")</f>
        <v>NO</v>
      </c>
      <c r="N989" s="7">
        <v>2040</v>
      </c>
      <c r="O989" s="7">
        <f>SUMIFS(Price_Def[CPIPriceShifter],Price_Def[Year],ResultsProd[[#This Row],[Year]],Price_Def[Scenario],ResultsProd[[#This Row],[PriceScen]])</f>
        <v>1.2358783367341983</v>
      </c>
      <c r="P989" cm="1">
        <f t="array" ref="P9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9" s="7" cm="1">
        <f t="array" ref="Q9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9" s="7" t="str">
        <f>IF(ResultsProd[[#This Row],[Year]]&lt;=CalibYear_Scen[LastHistoricalYear],ResultsProd[[#This Row],[price_loc]]*ResultsProd[[#This Row],[prodq_hist]],"")</f>
        <v/>
      </c>
      <c r="T989" s="7" t="str">
        <f>IF(ResultsProd[[#This Row],[Year]]&lt;=CalibYear_Scen[LastHistoricalYear],ResultsProd[[#This Row],[price_usd]]*ResultsProd[[#This Row],[prodq_hist]],"")</f>
        <v/>
      </c>
      <c r="U9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9" s="7">
        <f ca="1">ResultsProd[[#This Row],[prodq_targ]]*ResultsProd[[#This Row],[price_loc]]</f>
        <v>0</v>
      </c>
      <c r="W989" s="7">
        <f ca="1">ResultsProd[[#This Row],[prodq_targ]]*ResultsProd[[#This Row],[price_usd]]</f>
        <v>0</v>
      </c>
      <c r="X9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9">
        <f ca="1">ResultsProd[[#This Row],[prodq_feas]]*ResultsProd[[#This Row],[price_loc]]</f>
        <v>0</v>
      </c>
      <c r="Z989">
        <f ca="1">ResultsProd[[#This Row],[prodq_feas]]*ResultsProd[[#This Row],[price_usd]]</f>
        <v>0</v>
      </c>
    </row>
    <row r="990" spans="11:26" x14ac:dyDescent="0.25">
      <c r="K990" t="str">
        <f>INDEX(Price_Scen[Price_Scen],MATCH("x",Price_Scen[Selection],0),0)</f>
        <v>Average</v>
      </c>
      <c r="L990" t="str">
        <f>'1_calc_human_demand'!F103</f>
        <v>Tea</v>
      </c>
      <c r="M990" t="str">
        <f>IF(SUMIFS(Calc_cropcosts[TotalCost],Calc_cropcosts[Product],ResultsProd[[#This Row],[Product]],Calc_cropcosts[Year],ResultsProd[[#This Row],[Year]])&gt;0,"YES","NO")</f>
        <v>NO</v>
      </c>
      <c r="N990" s="7">
        <v>2045</v>
      </c>
      <c r="O990" s="7">
        <f>SUMIFS(Price_Def[CPIPriceShifter],Price_Def[Year],ResultsProd[[#This Row],[Year]],Price_Def[Scenario],ResultsProd[[#This Row],[PriceScen]])</f>
        <v>1.2948479209177481</v>
      </c>
      <c r="P990" cm="1">
        <f t="array" ref="P9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0" s="7" cm="1">
        <f t="array" ref="Q9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0" s="7" t="str">
        <f>IF(ResultsProd[[#This Row],[Year]]&lt;=CalibYear_Scen[LastHistoricalYear],ResultsProd[[#This Row],[price_loc]]*ResultsProd[[#This Row],[prodq_hist]],"")</f>
        <v/>
      </c>
      <c r="T990" s="7" t="str">
        <f>IF(ResultsProd[[#This Row],[Year]]&lt;=CalibYear_Scen[LastHistoricalYear],ResultsProd[[#This Row],[price_usd]]*ResultsProd[[#This Row],[prodq_hist]],"")</f>
        <v/>
      </c>
      <c r="U9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0" s="7">
        <f ca="1">ResultsProd[[#This Row],[prodq_targ]]*ResultsProd[[#This Row],[price_loc]]</f>
        <v>0</v>
      </c>
      <c r="W990" s="7">
        <f ca="1">ResultsProd[[#This Row],[prodq_targ]]*ResultsProd[[#This Row],[price_usd]]</f>
        <v>0</v>
      </c>
      <c r="X9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0">
        <f ca="1">ResultsProd[[#This Row],[prodq_feas]]*ResultsProd[[#This Row],[price_loc]]</f>
        <v>0</v>
      </c>
      <c r="Z990">
        <f ca="1">ResultsProd[[#This Row],[prodq_feas]]*ResultsProd[[#This Row],[price_usd]]</f>
        <v>0</v>
      </c>
    </row>
    <row r="991" spans="11:26" x14ac:dyDescent="0.25">
      <c r="K991" t="str">
        <f>INDEX(Price_Scen[Price_Scen],MATCH("x",Price_Scen[Selection],0),0)</f>
        <v>Average</v>
      </c>
      <c r="L991" t="str">
        <f>'1_calc_human_demand'!F104</f>
        <v>Tea</v>
      </c>
      <c r="M991" t="str">
        <f>IF(SUMIFS(Calc_cropcosts[TotalCost],Calc_cropcosts[Product],ResultsProd[[#This Row],[Product]],Calc_cropcosts[Year],ResultsProd[[#This Row],[Year]])&gt;0,"YES","NO")</f>
        <v>NO</v>
      </c>
      <c r="N991" s="7">
        <v>2050</v>
      </c>
      <c r="O991" s="7">
        <f>SUMIFS(Price_Def[CPIPriceShifter],Price_Def[Year],ResultsProd[[#This Row],[Year]],Price_Def[Scenario],ResultsProd[[#This Row],[PriceScen]])</f>
        <v>1.3538175051012977</v>
      </c>
      <c r="P991" cm="1">
        <f t="array" ref="P9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1" s="7" cm="1">
        <f t="array" ref="Q9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1" s="7" t="str">
        <f>IF(ResultsProd[[#This Row],[Year]]&lt;=CalibYear_Scen[LastHistoricalYear],ResultsProd[[#This Row],[price_loc]]*ResultsProd[[#This Row],[prodq_hist]],"")</f>
        <v/>
      </c>
      <c r="T991" s="7" t="str">
        <f>IF(ResultsProd[[#This Row],[Year]]&lt;=CalibYear_Scen[LastHistoricalYear],ResultsProd[[#This Row],[price_usd]]*ResultsProd[[#This Row],[prodq_hist]],"")</f>
        <v/>
      </c>
      <c r="U9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1" s="7">
        <f ca="1">ResultsProd[[#This Row],[prodq_targ]]*ResultsProd[[#This Row],[price_loc]]</f>
        <v>0</v>
      </c>
      <c r="W991" s="7">
        <f ca="1">ResultsProd[[#This Row],[prodq_targ]]*ResultsProd[[#This Row],[price_usd]]</f>
        <v>0</v>
      </c>
      <c r="X9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1">
        <f ca="1">ResultsProd[[#This Row],[prodq_feas]]*ResultsProd[[#This Row],[price_loc]]</f>
        <v>0</v>
      </c>
      <c r="Z991">
        <f ca="1">ResultsProd[[#This Row],[prodq_feas]]*ResultsProd[[#This Row],[price_usd]]</f>
        <v>0</v>
      </c>
    </row>
    <row r="992" spans="11:26" x14ac:dyDescent="0.25">
      <c r="K992" t="str">
        <f>INDEX(Price_Scen[Price_Scen],MATCH("x",Price_Scen[Selection],0),0)</f>
        <v>Average</v>
      </c>
      <c r="L992" t="str">
        <f>'1_calc_human_demand'!F259</f>
        <v>Tobacco</v>
      </c>
      <c r="M992" t="str">
        <f>IF(SUMIFS(Calc_cropcosts[TotalCost],Calc_cropcosts[Product],ResultsProd[[#This Row],[Product]],Calc_cropcosts[Year],ResultsProd[[#This Row],[Year]])&gt;0,"YES","NO")</f>
        <v>NO</v>
      </c>
      <c r="N992" s="7">
        <v>2000</v>
      </c>
      <c r="O992" s="7">
        <f>SUMIFS(Price_Def[CPIPriceShifter],Price_Def[Year],ResultsProd[[#This Row],[Year]],Price_Def[Scenario],ResultsProd[[#This Row],[PriceScen]])</f>
        <v>0.76412166326580155</v>
      </c>
      <c r="P992" cm="1">
        <f t="array" ref="P9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2" s="7" cm="1">
        <f t="array" ref="Q9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2" s="7">
        <f>IF(ResultsProd[[#This Row],[Year]]&lt;=CalibYear_Scen[LastHistoricalYear],ResultsProd[[#This Row],[price_loc]]*ResultsProd[[#This Row],[prodq_hist]],"")</f>
        <v>0</v>
      </c>
      <c r="T992" s="7">
        <f>IF(ResultsProd[[#This Row],[Year]]&lt;=CalibYear_Scen[LastHistoricalYear],ResultsProd[[#This Row],[price_usd]]*ResultsProd[[#This Row],[prodq_hist]],"")</f>
        <v>0</v>
      </c>
      <c r="U9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2" s="7">
        <f ca="1">ResultsProd[[#This Row],[prodq_targ]]*ResultsProd[[#This Row],[price_loc]]</f>
        <v>0</v>
      </c>
      <c r="W992" s="7">
        <f ca="1">ResultsProd[[#This Row],[prodq_targ]]*ResultsProd[[#This Row],[price_usd]]</f>
        <v>0</v>
      </c>
      <c r="X9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2">
        <f ca="1">ResultsProd[[#This Row],[prodq_feas]]*ResultsProd[[#This Row],[price_loc]]</f>
        <v>0</v>
      </c>
      <c r="Z992">
        <f ca="1">ResultsProd[[#This Row],[prodq_feas]]*ResultsProd[[#This Row],[price_usd]]</f>
        <v>0</v>
      </c>
    </row>
    <row r="993" spans="11:26" x14ac:dyDescent="0.25">
      <c r="K993" t="str">
        <f>INDEX(Price_Scen[Price_Scen],MATCH("x",Price_Scen[Selection],0),0)</f>
        <v>Average</v>
      </c>
      <c r="L993" t="str">
        <f>'1_calc_human_demand'!F260</f>
        <v>Tobacco</v>
      </c>
      <c r="M993" t="str">
        <f>IF(SUMIFS(Calc_cropcosts[TotalCost],Calc_cropcosts[Product],ResultsProd[[#This Row],[Product]],Calc_cropcosts[Year],ResultsProd[[#This Row],[Year]])&gt;0,"YES","NO")</f>
        <v>NO</v>
      </c>
      <c r="N993" s="7">
        <v>2005</v>
      </c>
      <c r="O993" s="7">
        <f>SUMIFS(Price_Def[CPIPriceShifter],Price_Def[Year],ResultsProd[[#This Row],[Year]],Price_Def[Scenario],ResultsProd[[#This Row],[PriceScen]])</f>
        <v>0.80964802307995665</v>
      </c>
      <c r="P993" cm="1">
        <f t="array" ref="P9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3" s="7" cm="1">
        <f t="array" ref="Q9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3" s="7">
        <f>IF(ResultsProd[[#This Row],[Year]]&lt;=CalibYear_Scen[LastHistoricalYear],ResultsProd[[#This Row],[price_loc]]*ResultsProd[[#This Row],[prodq_hist]],"")</f>
        <v>0</v>
      </c>
      <c r="T993" s="7">
        <f>IF(ResultsProd[[#This Row],[Year]]&lt;=CalibYear_Scen[LastHistoricalYear],ResultsProd[[#This Row],[price_usd]]*ResultsProd[[#This Row],[prodq_hist]],"")</f>
        <v>0</v>
      </c>
      <c r="U9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3" s="7">
        <f ca="1">ResultsProd[[#This Row],[prodq_targ]]*ResultsProd[[#This Row],[price_loc]]</f>
        <v>0</v>
      </c>
      <c r="W993" s="7">
        <f ca="1">ResultsProd[[#This Row],[prodq_targ]]*ResultsProd[[#This Row],[price_usd]]</f>
        <v>0</v>
      </c>
      <c r="X9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3">
        <f ca="1">ResultsProd[[#This Row],[prodq_feas]]*ResultsProd[[#This Row],[price_loc]]</f>
        <v>0</v>
      </c>
      <c r="Z993">
        <f ca="1">ResultsProd[[#This Row],[prodq_feas]]*ResultsProd[[#This Row],[price_usd]]</f>
        <v>0</v>
      </c>
    </row>
    <row r="994" spans="11:26" x14ac:dyDescent="0.25">
      <c r="K994" t="str">
        <f>INDEX(Price_Scen[Price_Scen],MATCH("x",Price_Scen[Selection],0),0)</f>
        <v>Average</v>
      </c>
      <c r="L994" t="str">
        <f>'1_calc_human_demand'!F261</f>
        <v>Tobacco</v>
      </c>
      <c r="M994" t="str">
        <f>IF(SUMIFS(Calc_cropcosts[TotalCost],Calc_cropcosts[Product],ResultsProd[[#This Row],[Product]],Calc_cropcosts[Year],ResultsProd[[#This Row],[Year]])&gt;0,"YES","NO")</f>
        <v>NO</v>
      </c>
      <c r="N994" s="7">
        <v>2010</v>
      </c>
      <c r="O994" s="7">
        <f>SUMIFS(Price_Def[CPIPriceShifter],Price_Def[Year],ResultsProd[[#This Row],[Year]],Price_Def[Scenario],ResultsProd[[#This Row],[PriceScen]])</f>
        <v>0.88764148039887447</v>
      </c>
      <c r="P994" cm="1">
        <f t="array" ref="P9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4" s="7" cm="1">
        <f t="array" ref="Q9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4" s="7">
        <f>IF(ResultsProd[[#This Row],[Year]]&lt;=CalibYear_Scen[LastHistoricalYear],ResultsProd[[#This Row],[price_loc]]*ResultsProd[[#This Row],[prodq_hist]],"")</f>
        <v>0</v>
      </c>
      <c r="T994" s="7">
        <f>IF(ResultsProd[[#This Row],[Year]]&lt;=CalibYear_Scen[LastHistoricalYear],ResultsProd[[#This Row],[price_usd]]*ResultsProd[[#This Row],[prodq_hist]],"")</f>
        <v>0</v>
      </c>
      <c r="U9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4" s="7">
        <f ca="1">ResultsProd[[#This Row],[prodq_targ]]*ResultsProd[[#This Row],[price_loc]]</f>
        <v>0</v>
      </c>
      <c r="W994" s="7">
        <f ca="1">ResultsProd[[#This Row],[prodq_targ]]*ResultsProd[[#This Row],[price_usd]]</f>
        <v>0</v>
      </c>
      <c r="X9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4">
        <f ca="1">ResultsProd[[#This Row],[prodq_feas]]*ResultsProd[[#This Row],[price_loc]]</f>
        <v>0</v>
      </c>
      <c r="Z994">
        <f ca="1">ResultsProd[[#This Row],[prodq_feas]]*ResultsProd[[#This Row],[price_usd]]</f>
        <v>0</v>
      </c>
    </row>
    <row r="995" spans="11:26" x14ac:dyDescent="0.25">
      <c r="K995" t="str">
        <f>INDEX(Price_Scen[Price_Scen],MATCH("x",Price_Scen[Selection],0),0)</f>
        <v>Average</v>
      </c>
      <c r="L995" t="str">
        <f>'1_calc_human_demand'!F262</f>
        <v>Tobacco</v>
      </c>
      <c r="M995" t="str">
        <f>IF(SUMIFS(Calc_cropcosts[TotalCost],Calc_cropcosts[Product],ResultsProd[[#This Row],[Product]],Calc_cropcosts[Year],ResultsProd[[#This Row],[Year]])&gt;0,"YES","NO")</f>
        <v>NO</v>
      </c>
      <c r="N995" s="7">
        <v>2015</v>
      </c>
      <c r="O995" s="7">
        <f>SUMIFS(Price_Def[CPIPriceShifter],Price_Def[Year],ResultsProd[[#This Row],[Year]],Price_Def[Scenario],ResultsProd[[#This Row],[PriceScen]])</f>
        <v>0.96566098750984586</v>
      </c>
      <c r="P995" cm="1">
        <f t="array" ref="P9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5" s="7" cm="1">
        <f t="array" ref="Q9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5" s="7">
        <f>IF(ResultsProd[[#This Row],[Year]]&lt;=CalibYear_Scen[LastHistoricalYear],ResultsProd[[#This Row],[price_loc]]*ResultsProd[[#This Row],[prodq_hist]],"")</f>
        <v>0</v>
      </c>
      <c r="T995" s="7">
        <f>IF(ResultsProd[[#This Row],[Year]]&lt;=CalibYear_Scen[LastHistoricalYear],ResultsProd[[#This Row],[price_usd]]*ResultsProd[[#This Row],[prodq_hist]],"")</f>
        <v>0</v>
      </c>
      <c r="U9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5" s="7">
        <f ca="1">ResultsProd[[#This Row],[prodq_targ]]*ResultsProd[[#This Row],[price_loc]]</f>
        <v>0</v>
      </c>
      <c r="W995" s="7">
        <f ca="1">ResultsProd[[#This Row],[prodq_targ]]*ResultsProd[[#This Row],[price_usd]]</f>
        <v>0</v>
      </c>
      <c r="X9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5">
        <f ca="1">ResultsProd[[#This Row],[prodq_feas]]*ResultsProd[[#This Row],[price_loc]]</f>
        <v>0</v>
      </c>
      <c r="Z995">
        <f ca="1">ResultsProd[[#This Row],[prodq_feas]]*ResultsProd[[#This Row],[price_usd]]</f>
        <v>0</v>
      </c>
    </row>
    <row r="996" spans="11:26" x14ac:dyDescent="0.25">
      <c r="K996" t="str">
        <f>INDEX(Price_Scen[Price_Scen],MATCH("x",Price_Scen[Selection],0),0)</f>
        <v>Average</v>
      </c>
      <c r="L996" t="str">
        <f>'1_calc_human_demand'!F263</f>
        <v>Tobacco</v>
      </c>
      <c r="M996" t="str">
        <f>IF(SUMIFS(Calc_cropcosts[TotalCost],Calc_cropcosts[Product],ResultsProd[[#This Row],[Product]],Calc_cropcosts[Year],ResultsProd[[#This Row],[Year]])&gt;0,"YES","NO")</f>
        <v>NO</v>
      </c>
      <c r="N996" s="7">
        <v>2020</v>
      </c>
      <c r="O996" s="7">
        <f>SUMIFS(Price_Def[CPIPriceShifter],Price_Def[Year],ResultsProd[[#This Row],[Year]],Price_Def[Scenario],ResultsProd[[#This Row],[PriceScen]])</f>
        <v>1</v>
      </c>
      <c r="P996" cm="1">
        <f t="array" ref="P9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6" s="7" cm="1">
        <f t="array" ref="Q9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6" s="7">
        <f>IF(ResultsProd[[#This Row],[Year]]&lt;=CalibYear_Scen[LastHistoricalYear],ResultsProd[[#This Row],[price_loc]]*ResultsProd[[#This Row],[prodq_hist]],"")</f>
        <v>0</v>
      </c>
      <c r="T996" s="7">
        <f>IF(ResultsProd[[#This Row],[Year]]&lt;=CalibYear_Scen[LastHistoricalYear],ResultsProd[[#This Row],[price_usd]]*ResultsProd[[#This Row],[prodq_hist]],"")</f>
        <v>0</v>
      </c>
      <c r="U9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6" s="7">
        <f ca="1">ResultsProd[[#This Row],[prodq_targ]]*ResultsProd[[#This Row],[price_loc]]</f>
        <v>0</v>
      </c>
      <c r="W996" s="7">
        <f ca="1">ResultsProd[[#This Row],[prodq_targ]]*ResultsProd[[#This Row],[price_usd]]</f>
        <v>0</v>
      </c>
      <c r="X9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6">
        <f ca="1">ResultsProd[[#This Row],[prodq_feas]]*ResultsProd[[#This Row],[price_loc]]</f>
        <v>0</v>
      </c>
      <c r="Z996">
        <f ca="1">ResultsProd[[#This Row],[prodq_feas]]*ResultsProd[[#This Row],[price_usd]]</f>
        <v>0</v>
      </c>
    </row>
    <row r="997" spans="11:26" x14ac:dyDescent="0.25">
      <c r="K997" t="str">
        <f>INDEX(Price_Scen[Price_Scen],MATCH("x",Price_Scen[Selection],0),0)</f>
        <v>Average</v>
      </c>
      <c r="L997" t="str">
        <f>'1_calc_human_demand'!F264</f>
        <v>Tobacco</v>
      </c>
      <c r="M997" t="str">
        <f>IF(SUMIFS(Calc_cropcosts[TotalCost],Calc_cropcosts[Product],ResultsProd[[#This Row],[Product]],Calc_cropcosts[Year],ResultsProd[[#This Row],[Year]])&gt;0,"YES","NO")</f>
        <v>NO</v>
      </c>
      <c r="N997" s="7">
        <v>2025</v>
      </c>
      <c r="O997" s="7">
        <f>SUMIFS(Price_Def[CPIPriceShifter],Price_Def[Year],ResultsProd[[#This Row],[Year]],Price_Def[Scenario],ResultsProd[[#This Row],[PriceScen]])</f>
        <v>1.0589695841835496</v>
      </c>
      <c r="P997" cm="1">
        <f t="array" ref="P9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7" s="7" cm="1">
        <f t="array" ref="Q9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7" s="7" t="str">
        <f>IF(ResultsProd[[#This Row],[Year]]&lt;=CalibYear_Scen[LastHistoricalYear],ResultsProd[[#This Row],[price_loc]]*ResultsProd[[#This Row],[prodq_hist]],"")</f>
        <v/>
      </c>
      <c r="T997" s="7" t="str">
        <f>IF(ResultsProd[[#This Row],[Year]]&lt;=CalibYear_Scen[LastHistoricalYear],ResultsProd[[#This Row],[price_usd]]*ResultsProd[[#This Row],[prodq_hist]],"")</f>
        <v/>
      </c>
      <c r="U9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7" s="7">
        <f ca="1">ResultsProd[[#This Row],[prodq_targ]]*ResultsProd[[#This Row],[price_loc]]</f>
        <v>0</v>
      </c>
      <c r="W997" s="7">
        <f ca="1">ResultsProd[[#This Row],[prodq_targ]]*ResultsProd[[#This Row],[price_usd]]</f>
        <v>0</v>
      </c>
      <c r="X9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7">
        <f ca="1">ResultsProd[[#This Row],[prodq_feas]]*ResultsProd[[#This Row],[price_loc]]</f>
        <v>0</v>
      </c>
      <c r="Z997">
        <f ca="1">ResultsProd[[#This Row],[prodq_feas]]*ResultsProd[[#This Row],[price_usd]]</f>
        <v>0</v>
      </c>
    </row>
    <row r="998" spans="11:26" x14ac:dyDescent="0.25">
      <c r="K998" t="str">
        <f>INDEX(Price_Scen[Price_Scen],MATCH("x",Price_Scen[Selection],0),0)</f>
        <v>Average</v>
      </c>
      <c r="L998" t="str">
        <f>'1_calc_human_demand'!F265</f>
        <v>Tobacco</v>
      </c>
      <c r="M998" t="str">
        <f>IF(SUMIFS(Calc_cropcosts[TotalCost],Calc_cropcosts[Product],ResultsProd[[#This Row],[Product]],Calc_cropcosts[Year],ResultsProd[[#This Row],[Year]])&gt;0,"YES","NO")</f>
        <v>NO</v>
      </c>
      <c r="N998" s="7">
        <v>2030</v>
      </c>
      <c r="O998" s="7">
        <f>SUMIFS(Price_Def[CPIPriceShifter],Price_Def[Year],ResultsProd[[#This Row],[Year]],Price_Def[Scenario],ResultsProd[[#This Row],[PriceScen]])</f>
        <v>1.1179391683670992</v>
      </c>
      <c r="P998" cm="1">
        <f t="array" ref="P9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8" s="7" cm="1">
        <f t="array" ref="Q9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8" s="7" t="str">
        <f>IF(ResultsProd[[#This Row],[Year]]&lt;=CalibYear_Scen[LastHistoricalYear],ResultsProd[[#This Row],[price_loc]]*ResultsProd[[#This Row],[prodq_hist]],"")</f>
        <v/>
      </c>
      <c r="T998" s="7" t="str">
        <f>IF(ResultsProd[[#This Row],[Year]]&lt;=CalibYear_Scen[LastHistoricalYear],ResultsProd[[#This Row],[price_usd]]*ResultsProd[[#This Row],[prodq_hist]],"")</f>
        <v/>
      </c>
      <c r="U9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8" s="7">
        <f ca="1">ResultsProd[[#This Row],[prodq_targ]]*ResultsProd[[#This Row],[price_loc]]</f>
        <v>0</v>
      </c>
      <c r="W998" s="7">
        <f ca="1">ResultsProd[[#This Row],[prodq_targ]]*ResultsProd[[#This Row],[price_usd]]</f>
        <v>0</v>
      </c>
      <c r="X9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8">
        <f ca="1">ResultsProd[[#This Row],[prodq_feas]]*ResultsProd[[#This Row],[price_loc]]</f>
        <v>0</v>
      </c>
      <c r="Z998">
        <f ca="1">ResultsProd[[#This Row],[prodq_feas]]*ResultsProd[[#This Row],[price_usd]]</f>
        <v>0</v>
      </c>
    </row>
    <row r="999" spans="11:26" x14ac:dyDescent="0.25">
      <c r="K999" t="str">
        <f>INDEX(Price_Scen[Price_Scen],MATCH("x",Price_Scen[Selection],0),0)</f>
        <v>Average</v>
      </c>
      <c r="L999" t="str">
        <f>'1_calc_human_demand'!F266</f>
        <v>Tobacco</v>
      </c>
      <c r="M999" t="str">
        <f>IF(SUMIFS(Calc_cropcosts[TotalCost],Calc_cropcosts[Product],ResultsProd[[#This Row],[Product]],Calc_cropcosts[Year],ResultsProd[[#This Row],[Year]])&gt;0,"YES","NO")</f>
        <v>NO</v>
      </c>
      <c r="N999" s="7">
        <v>2035</v>
      </c>
      <c r="O999" s="7">
        <f>SUMIFS(Price_Def[CPIPriceShifter],Price_Def[Year],ResultsProd[[#This Row],[Year]],Price_Def[Scenario],ResultsProd[[#This Row],[PriceScen]])</f>
        <v>1.1769087525506488</v>
      </c>
      <c r="P999" cm="1">
        <f t="array" ref="P9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9" s="7" cm="1">
        <f t="array" ref="Q9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9" s="7" t="str">
        <f>IF(ResultsProd[[#This Row],[Year]]&lt;=CalibYear_Scen[LastHistoricalYear],ResultsProd[[#This Row],[price_loc]]*ResultsProd[[#This Row],[prodq_hist]],"")</f>
        <v/>
      </c>
      <c r="T999" s="7" t="str">
        <f>IF(ResultsProd[[#This Row],[Year]]&lt;=CalibYear_Scen[LastHistoricalYear],ResultsProd[[#This Row],[price_usd]]*ResultsProd[[#This Row],[prodq_hist]],"")</f>
        <v/>
      </c>
      <c r="U9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9" s="7">
        <f ca="1">ResultsProd[[#This Row],[prodq_targ]]*ResultsProd[[#This Row],[price_loc]]</f>
        <v>0</v>
      </c>
      <c r="W999" s="7">
        <f ca="1">ResultsProd[[#This Row],[prodq_targ]]*ResultsProd[[#This Row],[price_usd]]</f>
        <v>0</v>
      </c>
      <c r="X9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9">
        <f ca="1">ResultsProd[[#This Row],[prodq_feas]]*ResultsProd[[#This Row],[price_loc]]</f>
        <v>0</v>
      </c>
      <c r="Z999">
        <f ca="1">ResultsProd[[#This Row],[prodq_feas]]*ResultsProd[[#This Row],[price_usd]]</f>
        <v>0</v>
      </c>
    </row>
    <row r="1000" spans="11:26" x14ac:dyDescent="0.25">
      <c r="K1000" t="str">
        <f>INDEX(Price_Scen[Price_Scen],MATCH("x",Price_Scen[Selection],0),0)</f>
        <v>Average</v>
      </c>
      <c r="L1000" t="str">
        <f>'1_calc_human_demand'!F267</f>
        <v>Tobacco</v>
      </c>
      <c r="M1000" t="str">
        <f>IF(SUMIFS(Calc_cropcosts[TotalCost],Calc_cropcosts[Product],ResultsProd[[#This Row],[Product]],Calc_cropcosts[Year],ResultsProd[[#This Row],[Year]])&gt;0,"YES","NO")</f>
        <v>NO</v>
      </c>
      <c r="N1000" s="7">
        <v>2040</v>
      </c>
      <c r="O1000" s="7">
        <f>SUMIFS(Price_Def[CPIPriceShifter],Price_Def[Year],ResultsProd[[#This Row],[Year]],Price_Def[Scenario],ResultsProd[[#This Row],[PriceScen]])</f>
        <v>1.2358783367341983</v>
      </c>
      <c r="P1000" cm="1">
        <f t="array" ref="P10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0" s="7" cm="1">
        <f t="array" ref="Q10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0" s="7" t="str">
        <f>IF(ResultsProd[[#This Row],[Year]]&lt;=CalibYear_Scen[LastHistoricalYear],ResultsProd[[#This Row],[price_loc]]*ResultsProd[[#This Row],[prodq_hist]],"")</f>
        <v/>
      </c>
      <c r="T1000" s="7" t="str">
        <f>IF(ResultsProd[[#This Row],[Year]]&lt;=CalibYear_Scen[LastHistoricalYear],ResultsProd[[#This Row],[price_usd]]*ResultsProd[[#This Row],[prodq_hist]],"")</f>
        <v/>
      </c>
      <c r="U10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0" s="7">
        <f ca="1">ResultsProd[[#This Row],[prodq_targ]]*ResultsProd[[#This Row],[price_loc]]</f>
        <v>0</v>
      </c>
      <c r="W1000" s="7">
        <f ca="1">ResultsProd[[#This Row],[prodq_targ]]*ResultsProd[[#This Row],[price_usd]]</f>
        <v>0</v>
      </c>
      <c r="X10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0">
        <f ca="1">ResultsProd[[#This Row],[prodq_feas]]*ResultsProd[[#This Row],[price_loc]]</f>
        <v>0</v>
      </c>
      <c r="Z1000">
        <f ca="1">ResultsProd[[#This Row],[prodq_feas]]*ResultsProd[[#This Row],[price_usd]]</f>
        <v>0</v>
      </c>
    </row>
    <row r="1001" spans="11:26" x14ac:dyDescent="0.25">
      <c r="K1001" t="str">
        <f>INDEX(Price_Scen[Price_Scen],MATCH("x",Price_Scen[Selection],0),0)</f>
        <v>Average</v>
      </c>
      <c r="L1001" t="str">
        <f>'1_calc_human_demand'!F268</f>
        <v>Tobacco</v>
      </c>
      <c r="M1001" t="str">
        <f>IF(SUMIFS(Calc_cropcosts[TotalCost],Calc_cropcosts[Product],ResultsProd[[#This Row],[Product]],Calc_cropcosts[Year],ResultsProd[[#This Row],[Year]])&gt;0,"YES","NO")</f>
        <v>NO</v>
      </c>
      <c r="N1001" s="7">
        <v>2045</v>
      </c>
      <c r="O1001" s="7">
        <f>SUMIFS(Price_Def[CPIPriceShifter],Price_Def[Year],ResultsProd[[#This Row],[Year]],Price_Def[Scenario],ResultsProd[[#This Row],[PriceScen]])</f>
        <v>1.2948479209177481</v>
      </c>
      <c r="P1001" cm="1">
        <f t="array" ref="P10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1" s="7" cm="1">
        <f t="array" ref="Q10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1" s="7" t="str">
        <f>IF(ResultsProd[[#This Row],[Year]]&lt;=CalibYear_Scen[LastHistoricalYear],ResultsProd[[#This Row],[price_loc]]*ResultsProd[[#This Row],[prodq_hist]],"")</f>
        <v/>
      </c>
      <c r="T1001" s="7" t="str">
        <f>IF(ResultsProd[[#This Row],[Year]]&lt;=CalibYear_Scen[LastHistoricalYear],ResultsProd[[#This Row],[price_usd]]*ResultsProd[[#This Row],[prodq_hist]],"")</f>
        <v/>
      </c>
      <c r="U10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1" s="7">
        <f ca="1">ResultsProd[[#This Row],[prodq_targ]]*ResultsProd[[#This Row],[price_loc]]</f>
        <v>0</v>
      </c>
      <c r="W1001" s="7">
        <f ca="1">ResultsProd[[#This Row],[prodq_targ]]*ResultsProd[[#This Row],[price_usd]]</f>
        <v>0</v>
      </c>
      <c r="X10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1">
        <f ca="1">ResultsProd[[#This Row],[prodq_feas]]*ResultsProd[[#This Row],[price_loc]]</f>
        <v>0</v>
      </c>
      <c r="Z1001">
        <f ca="1">ResultsProd[[#This Row],[prodq_feas]]*ResultsProd[[#This Row],[price_usd]]</f>
        <v>0</v>
      </c>
    </row>
    <row r="1002" spans="11:26" x14ac:dyDescent="0.25">
      <c r="K1002" t="str">
        <f>INDEX(Price_Scen[Price_Scen],MATCH("x",Price_Scen[Selection],0),0)</f>
        <v>Average</v>
      </c>
      <c r="L1002" t="str">
        <f>'1_calc_human_demand'!F269</f>
        <v>Tobacco</v>
      </c>
      <c r="M1002" t="str">
        <f>IF(SUMIFS(Calc_cropcosts[TotalCost],Calc_cropcosts[Product],ResultsProd[[#This Row],[Product]],Calc_cropcosts[Year],ResultsProd[[#This Row],[Year]])&gt;0,"YES","NO")</f>
        <v>NO</v>
      </c>
      <c r="N1002" s="7">
        <v>2050</v>
      </c>
      <c r="O1002" s="7">
        <f>SUMIFS(Price_Def[CPIPriceShifter],Price_Def[Year],ResultsProd[[#This Row],[Year]],Price_Def[Scenario],ResultsProd[[#This Row],[PriceScen]])</f>
        <v>1.3538175051012977</v>
      </c>
      <c r="P1002" cm="1">
        <f t="array" ref="P10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2" s="7" cm="1">
        <f t="array" ref="Q10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2" s="7" t="str">
        <f>IF(ResultsProd[[#This Row],[Year]]&lt;=CalibYear_Scen[LastHistoricalYear],ResultsProd[[#This Row],[price_loc]]*ResultsProd[[#This Row],[prodq_hist]],"")</f>
        <v/>
      </c>
      <c r="T1002" s="7" t="str">
        <f>IF(ResultsProd[[#This Row],[Year]]&lt;=CalibYear_Scen[LastHistoricalYear],ResultsProd[[#This Row],[price_usd]]*ResultsProd[[#This Row],[prodq_hist]],"")</f>
        <v/>
      </c>
      <c r="U10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2" s="7">
        <f ca="1">ResultsProd[[#This Row],[prodq_targ]]*ResultsProd[[#This Row],[price_loc]]</f>
        <v>0</v>
      </c>
      <c r="W1002" s="7">
        <f ca="1">ResultsProd[[#This Row],[prodq_targ]]*ResultsProd[[#This Row],[price_usd]]</f>
        <v>0</v>
      </c>
      <c r="X10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2">
        <f ca="1">ResultsProd[[#This Row],[prodq_feas]]*ResultsProd[[#This Row],[price_loc]]</f>
        <v>0</v>
      </c>
      <c r="Z1002">
        <f ca="1">ResultsProd[[#This Row],[prodq_feas]]*ResultsProd[[#This Row],[price_usd]]</f>
        <v>0</v>
      </c>
    </row>
    <row r="1003" spans="11:26" x14ac:dyDescent="0.25">
      <c r="K1003" t="str">
        <f>INDEX(Price_Scen[Price_Scen],MATCH("x",Price_Scen[Selection],0),0)</f>
        <v>Average</v>
      </c>
      <c r="L1003" t="str">
        <f>'1_calc_human_demand'!F820</f>
        <v>tomato</v>
      </c>
      <c r="M1003" t="str">
        <f>IF(SUMIFS(Calc_cropcosts[TotalCost],Calc_cropcosts[Product],ResultsProd[[#This Row],[Product]],Calc_cropcosts[Year],ResultsProd[[#This Row],[Year]])&gt;0,"YES","NO")</f>
        <v>NO</v>
      </c>
      <c r="N1003" s="7">
        <v>2000</v>
      </c>
      <c r="O1003" s="7">
        <f>SUMIFS(Price_Def[CPIPriceShifter],Price_Def[Year],ResultsProd[[#This Row],[Year]],Price_Def[Scenario],ResultsProd[[#This Row],[PriceScen]])</f>
        <v>0.76412166326580155</v>
      </c>
      <c r="P1003" cm="1">
        <f t="array" ref="P10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3.85347979999995</v>
      </c>
      <c r="Q1003" s="7" cm="1">
        <f t="array" ref="Q10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694.53924910000001</v>
      </c>
      <c r="R1003" s="7">
        <f>IF(ResultsProd[[#This Row],[Year]]&lt;=CalibYear_Scen[LastHistoricalYear],SUMIFS(prod_balance[PROD],prod_balance[PRODUCT],ResultsProd[[#This Row],[Product]],prod_balance[YEAR],ResultsProd[[#This Row],[Year]]),"")</f>
        <v>35</v>
      </c>
      <c r="S1003" s="7">
        <f>IF(ResultsProd[[#This Row],[Year]]&lt;=CalibYear_Scen[LastHistoricalYear],ResultsProd[[#This Row],[price_loc]]*ResultsProd[[#This Row],[prodq_hist]],"")</f>
        <v>26384.871792999998</v>
      </c>
      <c r="T1003" s="7">
        <f>IF(ResultsProd[[#This Row],[Year]]&lt;=CalibYear_Scen[LastHistoricalYear],ResultsProd[[#This Row],[price_usd]]*ResultsProd[[#This Row],[prodq_hist]],"")</f>
        <v>24308.873718499999</v>
      </c>
      <c r="U10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4.817073170731717</v>
      </c>
      <c r="V1003" s="7">
        <f ca="1">ResultsProd[[#This Row],[prodq_targ]]*ResultsProd[[#This Row],[price_loc]]</f>
        <v>26246.971766207324</v>
      </c>
      <c r="W1003" s="7">
        <f ca="1">ResultsProd[[#This Row],[prodq_targ]]*ResultsProd[[#This Row],[price_usd]]</f>
        <v>24181.823855859762</v>
      </c>
      <c r="X10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4.817073170731717</v>
      </c>
      <c r="Y1003">
        <f ca="1">ResultsProd[[#This Row],[prodq_feas]]*ResultsProd[[#This Row],[price_loc]]</f>
        <v>26246.971766207324</v>
      </c>
      <c r="Z1003">
        <f ca="1">ResultsProd[[#This Row],[prodq_feas]]*ResultsProd[[#This Row],[price_usd]]</f>
        <v>24181.823855859762</v>
      </c>
    </row>
    <row r="1004" spans="11:26" x14ac:dyDescent="0.25">
      <c r="K1004" t="str">
        <f>INDEX(Price_Scen[Price_Scen],MATCH("x",Price_Scen[Selection],0),0)</f>
        <v>Average</v>
      </c>
      <c r="L1004" t="str">
        <f>'1_calc_human_demand'!F821</f>
        <v>tomato</v>
      </c>
      <c r="M1004" t="str">
        <f>IF(SUMIFS(Calc_cropcosts[TotalCost],Calc_cropcosts[Product],ResultsProd[[#This Row],[Product]],Calc_cropcosts[Year],ResultsProd[[#This Row],[Year]])&gt;0,"YES","NO")</f>
        <v>NO</v>
      </c>
      <c r="N1004" s="7">
        <v>2005</v>
      </c>
      <c r="O1004" s="7">
        <f>SUMIFS(Price_Def[CPIPriceShifter],Price_Def[Year],ResultsProd[[#This Row],[Year]],Price_Def[Scenario],ResultsProd[[#This Row],[PriceScen]])</f>
        <v>0.80964802307995665</v>
      </c>
      <c r="P1004" cm="1">
        <f t="array" ref="P10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76.5444070000001</v>
      </c>
      <c r="Q1004" s="7" cm="1">
        <f t="array" ref="Q10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11.864407</v>
      </c>
      <c r="R1004" s="7">
        <f>IF(ResultsProd[[#This Row],[Year]]&lt;=CalibYear_Scen[LastHistoricalYear],SUMIFS(prod_balance[PROD],prod_balance[PRODUCT],ResultsProd[[#This Row],[Product]],prod_balance[YEAR],ResultsProd[[#This Row],[Year]]),"")</f>
        <v>38</v>
      </c>
      <c r="S1004" s="7">
        <f>IF(ResultsProd[[#This Row],[Year]]&lt;=CalibYear_Scen[LastHistoricalYear],ResultsProd[[#This Row],[price_loc]]*ResultsProd[[#This Row],[prodq_hist]],"")</f>
        <v>52308.687466000003</v>
      </c>
      <c r="T1004" s="7">
        <f>IF(ResultsProd[[#This Row],[Year]]&lt;=CalibYear_Scen[LastHistoricalYear],ResultsProd[[#This Row],[price_usd]]*ResultsProd[[#This Row],[prodq_hist]],"")</f>
        <v>65050.847465999999</v>
      </c>
      <c r="U10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7.929411764705883</v>
      </c>
      <c r="V1004" s="7">
        <f ca="1">ResultsProd[[#This Row],[prodq_targ]]*ResultsProd[[#This Row],[price_loc]]</f>
        <v>52211.519625505884</v>
      </c>
      <c r="W1004" s="7">
        <f ca="1">ResultsProd[[#This Row],[prodq_targ]]*ResultsProd[[#This Row],[price_usd]]</f>
        <v>64930.009978447059</v>
      </c>
      <c r="X10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7.929411764705883</v>
      </c>
      <c r="Y1004">
        <f ca="1">ResultsProd[[#This Row],[prodq_feas]]*ResultsProd[[#This Row],[price_loc]]</f>
        <v>52211.519625505884</v>
      </c>
      <c r="Z1004">
        <f ca="1">ResultsProd[[#This Row],[prodq_feas]]*ResultsProd[[#This Row],[price_usd]]</f>
        <v>64930.009978447059</v>
      </c>
    </row>
    <row r="1005" spans="11:26" x14ac:dyDescent="0.25">
      <c r="K1005" t="str">
        <f>INDEX(Price_Scen[Price_Scen],MATCH("x",Price_Scen[Selection],0),0)</f>
        <v>Average</v>
      </c>
      <c r="L1005" t="str">
        <f>'1_calc_human_demand'!F822</f>
        <v>tomato</v>
      </c>
      <c r="M1005" t="str">
        <f>IF(SUMIFS(Calc_cropcosts[TotalCost],Calc_cropcosts[Product],ResultsProd[[#This Row],[Product]],Calc_cropcosts[Year],ResultsProd[[#This Row],[Year]])&gt;0,"YES","NO")</f>
        <v>NO</v>
      </c>
      <c r="N1005" s="7">
        <v>2010</v>
      </c>
      <c r="O1005" s="7">
        <f>SUMIFS(Price_Def[CPIPriceShifter],Price_Def[Year],ResultsProd[[#This Row],[Year]],Price_Def[Scenario],ResultsProd[[#This Row],[PriceScen]])</f>
        <v>0.88764148039887447</v>
      </c>
      <c r="P1005" cm="1">
        <f t="array" ref="P10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5.04495199999997</v>
      </c>
      <c r="Q1005" s="7" cm="1">
        <f t="array" ref="Q10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000</v>
      </c>
      <c r="R1005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5" s="7">
        <f>IF(ResultsProd[[#This Row],[Year]]&lt;=CalibYear_Scen[LastHistoricalYear],ResultsProd[[#This Row],[price_loc]]*ResultsProd[[#This Row],[prodq_hist]],"")</f>
        <v>29446.753128</v>
      </c>
      <c r="T1005" s="7">
        <f>IF(ResultsProd[[#This Row],[Year]]&lt;=CalibYear_Scen[LastHistoricalYear],ResultsProd[[#This Row],[price_usd]]*ResultsProd[[#This Row],[prodq_hist]],"")</f>
        <v>39000</v>
      </c>
      <c r="U10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.936619718309871</v>
      </c>
      <c r="V1005" s="7">
        <f ca="1">ResultsProd[[#This Row],[prodq_targ]]*ResultsProd[[#This Row],[price_loc]]</f>
        <v>29398.89816625353</v>
      </c>
      <c r="W1005" s="7">
        <f ca="1">ResultsProd[[#This Row],[prodq_targ]]*ResultsProd[[#This Row],[price_usd]]</f>
        <v>38936.61971830987</v>
      </c>
      <c r="X10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.936619718309863</v>
      </c>
      <c r="Y1005">
        <f ca="1">ResultsProd[[#This Row],[prodq_feas]]*ResultsProd[[#This Row],[price_loc]]</f>
        <v>29398.898166253523</v>
      </c>
      <c r="Z1005">
        <f ca="1">ResultsProd[[#This Row],[prodq_feas]]*ResultsProd[[#This Row],[price_usd]]</f>
        <v>38936.619718309863</v>
      </c>
    </row>
    <row r="1006" spans="11:26" x14ac:dyDescent="0.25">
      <c r="K1006" t="str">
        <f>INDEX(Price_Scen[Price_Scen],MATCH("x",Price_Scen[Selection],0),0)</f>
        <v>Average</v>
      </c>
      <c r="L1006" t="str">
        <f>'1_calc_human_demand'!F823</f>
        <v>tomato</v>
      </c>
      <c r="M1006" t="str">
        <f>IF(SUMIFS(Calc_cropcosts[TotalCost],Calc_cropcosts[Product],ResultsProd[[#This Row],[Product]],Calc_cropcosts[Year],ResultsProd[[#This Row],[Year]])&gt;0,"YES","NO")</f>
        <v>NO</v>
      </c>
      <c r="N1006" s="7">
        <v>2015</v>
      </c>
      <c r="O1006" s="7">
        <f>SUMIFS(Price_Def[CPIPriceShifter],Price_Def[Year],ResultsProd[[#This Row],[Year]],Price_Def[Scenario],ResultsProd[[#This Row],[PriceScen]])</f>
        <v>0.96566098750984586</v>
      </c>
      <c r="P1006" cm="1">
        <f t="array" ref="P10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908.5772959999999</v>
      </c>
      <c r="Q1006" s="7" cm="1">
        <f t="array" ref="Q10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225.8064519999998</v>
      </c>
      <c r="R1006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6" s="7">
        <f>IF(ResultsProd[[#This Row],[Year]]&lt;=CalibYear_Scen[LastHistoricalYear],ResultsProd[[#This Row],[price_loc]]*ResultsProd[[#This Row],[prodq_hist]],"")</f>
        <v>113434.51454399999</v>
      </c>
      <c r="T1006" s="7">
        <f>IF(ResultsProd[[#This Row],[Year]]&lt;=CalibYear_Scen[LastHistoricalYear],ResultsProd[[#This Row],[price_usd]]*ResultsProd[[#This Row],[prodq_hist]],"")</f>
        <v>125806.451628</v>
      </c>
      <c r="U10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.045161290322554</v>
      </c>
      <c r="V1006" s="7">
        <f ca="1">ResultsProd[[#This Row],[prodq_targ]]*ResultsProd[[#This Row],[price_loc]]</f>
        <v>116474.44694369024</v>
      </c>
      <c r="W1006" s="7">
        <f ca="1">ResultsProd[[#This Row],[prodq_targ]]*ResultsProd[[#This Row],[price_usd]]</f>
        <v>129177.93966170313</v>
      </c>
      <c r="X10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.045161290322554</v>
      </c>
      <c r="Y1006">
        <f ca="1">ResultsProd[[#This Row],[prodq_feas]]*ResultsProd[[#This Row],[price_loc]]</f>
        <v>116474.44694369024</v>
      </c>
      <c r="Z1006">
        <f ca="1">ResultsProd[[#This Row],[prodq_feas]]*ResultsProd[[#This Row],[price_usd]]</f>
        <v>129177.93966170313</v>
      </c>
    </row>
    <row r="1007" spans="11:26" x14ac:dyDescent="0.25">
      <c r="K1007" t="str">
        <f>INDEX(Price_Scen[Price_Scen],MATCH("x",Price_Scen[Selection],0),0)</f>
        <v>Average</v>
      </c>
      <c r="L1007" t="str">
        <f>'1_calc_human_demand'!F824</f>
        <v>tomato</v>
      </c>
      <c r="M1007" t="str">
        <f>IF(SUMIFS(Calc_cropcosts[TotalCost],Calc_cropcosts[Product],ResultsProd[[#This Row],[Product]],Calc_cropcosts[Year],ResultsProd[[#This Row],[Year]])&gt;0,"YES","NO")</f>
        <v>NO</v>
      </c>
      <c r="N1007" s="7">
        <v>2020</v>
      </c>
      <c r="O1007" s="7">
        <f>SUMIFS(Price_Def[CPIPriceShifter],Price_Def[Year],ResultsProd[[#This Row],[Year]],Price_Def[Scenario],ResultsProd[[#This Row],[PriceScen]])</f>
        <v>1</v>
      </c>
      <c r="P1007" cm="1">
        <f t="array" ref="P10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47.9885260000001</v>
      </c>
      <c r="Q1007" s="7" cm="1">
        <f t="array" ref="Q10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539.6672490000001</v>
      </c>
      <c r="R1007" s="7">
        <f>IF(ResultsProd[[#This Row],[Year]]&lt;=CalibYear_Scen[LastHistoricalYear],SUMIFS(prod_balance[PROD],prod_balance[PRODUCT],ResultsProd[[#This Row],[Product]],prod_balance[YEAR],ResultsProd[[#This Row],[Year]]),"")</f>
        <v>41</v>
      </c>
      <c r="S1007" s="7">
        <f>IF(ResultsProd[[#This Row],[Year]]&lt;=CalibYear_Scen[LastHistoricalYear],ResultsProd[[#This Row],[price_loc]]*ResultsProd[[#This Row],[prodq_hist]],"")</f>
        <v>55267.529566000005</v>
      </c>
      <c r="T1007" s="7">
        <f>IF(ResultsProd[[#This Row],[Year]]&lt;=CalibYear_Scen[LastHistoricalYear],ResultsProd[[#This Row],[price_usd]]*ResultsProd[[#This Row],[prodq_hist]],"")</f>
        <v>63126.357209000002</v>
      </c>
      <c r="U10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159574468085111</v>
      </c>
      <c r="V1007" s="7">
        <f ca="1">ResultsProd[[#This Row],[prodq_targ]]*ResultsProd[[#This Row],[price_loc]]</f>
        <v>55482.634118021284</v>
      </c>
      <c r="W1007" s="7">
        <f ca="1">ResultsProd[[#This Row],[prodq_targ]]*ResultsProd[[#This Row],[price_usd]]</f>
        <v>63372.048791287241</v>
      </c>
      <c r="X10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159574468085111</v>
      </c>
      <c r="Y1007">
        <f ca="1">ResultsProd[[#This Row],[prodq_feas]]*ResultsProd[[#This Row],[price_loc]]</f>
        <v>55482.634118021284</v>
      </c>
      <c r="Z1007">
        <f ca="1">ResultsProd[[#This Row],[prodq_feas]]*ResultsProd[[#This Row],[price_usd]]</f>
        <v>63372.048791287241</v>
      </c>
    </row>
    <row r="1008" spans="11:26" x14ac:dyDescent="0.25">
      <c r="K1008" t="str">
        <f>INDEX(Price_Scen[Price_Scen],MATCH("x",Price_Scen[Selection],0),0)</f>
        <v>Average</v>
      </c>
      <c r="L1008" t="str">
        <f>'1_calc_human_demand'!F825</f>
        <v>tomato</v>
      </c>
      <c r="M1008" t="str">
        <f>IF(SUMIFS(Calc_cropcosts[TotalCost],Calc_cropcosts[Product],ResultsProd[[#This Row],[Product]],Calc_cropcosts[Year],ResultsProd[[#This Row],[Year]])&gt;0,"YES","NO")</f>
        <v>NO</v>
      </c>
      <c r="N1008" s="7">
        <v>2025</v>
      </c>
      <c r="O1008" s="7">
        <f>SUMIFS(Price_Def[CPIPriceShifter],Price_Def[Year],ResultsProd[[#This Row],[Year]],Price_Def[Scenario],ResultsProd[[#This Row],[PriceScen]])</f>
        <v>1.0589695841835496</v>
      </c>
      <c r="P1008" cm="1">
        <f t="array" ref="P10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27.478848862416</v>
      </c>
      <c r="Q1008" s="7" cm="1">
        <f t="array" ref="Q10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630.4607864545599</v>
      </c>
      <c r="R100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8" s="7" t="str">
        <f>IF(ResultsProd[[#This Row],[Year]]&lt;=CalibYear_Scen[LastHistoricalYear],ResultsProd[[#This Row],[price_loc]]*ResultsProd[[#This Row],[prodq_hist]],"")</f>
        <v/>
      </c>
      <c r="T1008" s="7" t="str">
        <f>IF(ResultsProd[[#This Row],[Year]]&lt;=CalibYear_Scen[LastHistoricalYear],ResultsProd[[#This Row],[price_usd]]*ResultsProd[[#This Row],[prodq_hist]],"")</f>
        <v/>
      </c>
      <c r="U10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6.583509562981249</v>
      </c>
      <c r="V1008" s="7">
        <f ca="1">ResultsProd[[#This Row],[prodq_targ]]*ResultsProd[[#This Row],[price_loc]]</f>
        <v>52222.186118311663</v>
      </c>
      <c r="W1008" s="7">
        <f ca="1">ResultsProd[[#This Row],[prodq_targ]]*ResultsProd[[#This Row],[price_usd]]</f>
        <v>59647.977773326318</v>
      </c>
      <c r="X10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6.583509562981241</v>
      </c>
      <c r="Y1008">
        <f ca="1">ResultsProd[[#This Row],[prodq_feas]]*ResultsProd[[#This Row],[price_loc]]</f>
        <v>52222.186118311649</v>
      </c>
      <c r="Z1008">
        <f ca="1">ResultsProd[[#This Row],[prodq_feas]]*ResultsProd[[#This Row],[price_usd]]</f>
        <v>59647.977773326304</v>
      </c>
    </row>
    <row r="1009" spans="11:26" x14ac:dyDescent="0.25">
      <c r="K1009" t="str">
        <f>INDEX(Price_Scen[Price_Scen],MATCH("x",Price_Scen[Selection],0),0)</f>
        <v>Average</v>
      </c>
      <c r="L1009" t="str">
        <f>'1_calc_human_demand'!F826</f>
        <v>tomato</v>
      </c>
      <c r="M1009" t="str">
        <f>IF(SUMIFS(Calc_cropcosts[TotalCost],Calc_cropcosts[Product],ResultsProd[[#This Row],[Product]],Calc_cropcosts[Year],ResultsProd[[#This Row],[Year]])&gt;0,"YES","NO")</f>
        <v>NO</v>
      </c>
      <c r="N1009" s="7">
        <v>2030</v>
      </c>
      <c r="O1009" s="7">
        <f>SUMIFS(Price_Def[CPIPriceShifter],Price_Def[Year],ResultsProd[[#This Row],[Year]],Price_Def[Scenario],ResultsProd[[#This Row],[PriceScen]])</f>
        <v>1.1179391683670992</v>
      </c>
      <c r="P1009" cm="1">
        <f t="array" ref="P10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06.969171724832</v>
      </c>
      <c r="Q1009" s="7" cm="1">
        <f t="array" ref="Q10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21.2543239091194</v>
      </c>
      <c r="R10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9" s="7" t="str">
        <f>IF(ResultsProd[[#This Row],[Year]]&lt;=CalibYear_Scen[LastHistoricalYear],ResultsProd[[#This Row],[price_loc]]*ResultsProd[[#This Row],[prodq_hist]],"")</f>
        <v/>
      </c>
      <c r="T1009" s="7" t="str">
        <f>IF(ResultsProd[[#This Row],[Year]]&lt;=CalibYear_Scen[LastHistoricalYear],ResultsProd[[#This Row],[price_usd]]*ResultsProd[[#This Row],[prodq_hist]],"")</f>
        <v/>
      </c>
      <c r="U10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580149750949317</v>
      </c>
      <c r="V1009" s="7">
        <f ca="1">ResultsProd[[#This Row],[prodq_targ]]*ResultsProd[[#This Row],[price_loc]]</f>
        <v>62660.003830382571</v>
      </c>
      <c r="W1009" s="7">
        <f ca="1">ResultsProd[[#This Row],[prodq_targ]]*ResultsProd[[#This Row],[price_usd]]</f>
        <v>71570.012547610211</v>
      </c>
      <c r="X10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58014975094931</v>
      </c>
      <c r="Y1009">
        <f ca="1">ResultsProd[[#This Row],[prodq_feas]]*ResultsProd[[#This Row],[price_loc]]</f>
        <v>62660.003830382564</v>
      </c>
      <c r="Z1009">
        <f ca="1">ResultsProd[[#This Row],[prodq_feas]]*ResultsProd[[#This Row],[price_usd]]</f>
        <v>71570.012547610197</v>
      </c>
    </row>
    <row r="1010" spans="11:26" x14ac:dyDescent="0.25">
      <c r="K1010" t="str">
        <f>INDEX(Price_Scen[Price_Scen],MATCH("x",Price_Scen[Selection],0),0)</f>
        <v>Average</v>
      </c>
      <c r="L1010" t="str">
        <f>'1_calc_human_demand'!F827</f>
        <v>tomato</v>
      </c>
      <c r="M1010" t="str">
        <f>IF(SUMIFS(Calc_cropcosts[TotalCost],Calc_cropcosts[Product],ResultsProd[[#This Row],[Product]],Calc_cropcosts[Year],ResultsProd[[#This Row],[Year]])&gt;0,"YES","NO")</f>
        <v>NO</v>
      </c>
      <c r="N1010" s="7">
        <v>2035</v>
      </c>
      <c r="O1010" s="7">
        <f>SUMIFS(Price_Def[CPIPriceShifter],Price_Def[Year],ResultsProd[[#This Row],[Year]],Price_Def[Scenario],ResultsProd[[#This Row],[PriceScen]])</f>
        <v>1.1769087525506488</v>
      </c>
      <c r="P1010" cm="1">
        <f t="array" ref="P10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86.4594945872479</v>
      </c>
      <c r="Q1010" s="7" cm="1">
        <f t="array" ref="Q10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12.0478613636792</v>
      </c>
      <c r="R10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0" s="7" t="str">
        <f>IF(ResultsProd[[#This Row],[Year]]&lt;=CalibYear_Scen[LastHistoricalYear],ResultsProd[[#This Row],[price_loc]]*ResultsProd[[#This Row],[prodq_hist]],"")</f>
        <v/>
      </c>
      <c r="T1010" s="7" t="str">
        <f>IF(ResultsProd[[#This Row],[Year]]&lt;=CalibYear_Scen[LastHistoricalYear],ResultsProd[[#This Row],[price_usd]]*ResultsProd[[#This Row],[prodq_hist]],"")</f>
        <v/>
      </c>
      <c r="U10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6.530977099507197</v>
      </c>
      <c r="V1010" s="7">
        <f ca="1">ResultsProd[[#This Row],[prodq_targ]]*ResultsProd[[#This Row],[price_loc]]</f>
        <v>73819.510411935</v>
      </c>
      <c r="W1010" s="7">
        <f ca="1">ResultsProd[[#This Row],[prodq_targ]]*ResultsProd[[#This Row],[price_usd]]</f>
        <v>84316.357540324345</v>
      </c>
      <c r="X10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6.530977099507197</v>
      </c>
      <c r="Y1010">
        <f ca="1">ResultsProd[[#This Row],[prodq_feas]]*ResultsProd[[#This Row],[price_loc]]</f>
        <v>73819.510411935</v>
      </c>
      <c r="Z1010">
        <f ca="1">ResultsProd[[#This Row],[prodq_feas]]*ResultsProd[[#This Row],[price_usd]]</f>
        <v>84316.357540324345</v>
      </c>
    </row>
    <row r="1011" spans="11:26" x14ac:dyDescent="0.25">
      <c r="K1011" t="str">
        <f>INDEX(Price_Scen[Price_Scen],MATCH("x",Price_Scen[Selection],0),0)</f>
        <v>Average</v>
      </c>
      <c r="L1011" t="str">
        <f>'1_calc_human_demand'!F828</f>
        <v>tomato</v>
      </c>
      <c r="M1011" t="str">
        <f>IF(SUMIFS(Calc_cropcosts[TotalCost],Calc_cropcosts[Product],ResultsProd[[#This Row],[Product]],Calc_cropcosts[Year],ResultsProd[[#This Row],[Year]])&gt;0,"YES","NO")</f>
        <v>NO</v>
      </c>
      <c r="N1011" s="7">
        <v>2040</v>
      </c>
      <c r="O1011" s="7">
        <f>SUMIFS(Price_Def[CPIPriceShifter],Price_Def[Year],ResultsProd[[#This Row],[Year]],Price_Def[Scenario],ResultsProd[[#This Row],[PriceScen]])</f>
        <v>1.2358783367341983</v>
      </c>
      <c r="P1011" cm="1">
        <f t="array" ref="P10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65.9498174496637</v>
      </c>
      <c r="Q1011" s="7" cm="1">
        <f t="array" ref="Q10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02.841398818239</v>
      </c>
      <c r="R10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1" s="7" t="str">
        <f>IF(ResultsProd[[#This Row],[Year]]&lt;=CalibYear_Scen[LastHistoricalYear],ResultsProd[[#This Row],[price_loc]]*ResultsProd[[#This Row],[prodq_hist]],"")</f>
        <v/>
      </c>
      <c r="T1011" s="7" t="str">
        <f>IF(ResultsProd[[#This Row],[Year]]&lt;=CalibYear_Scen[LastHistoricalYear],ResultsProd[[#This Row],[price_usd]]*ResultsProd[[#This Row],[prodq_hist]],"")</f>
        <v/>
      </c>
      <c r="U10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1.344112300434574</v>
      </c>
      <c r="V1011" s="7">
        <f ca="1">ResultsProd[[#This Row],[prodq_targ]]*ResultsProd[[#This Row],[price_loc]]</f>
        <v>85536.714514024003</v>
      </c>
      <c r="W1011" s="7">
        <f ca="1">ResultsProd[[#This Row],[prodq_targ]]*ResultsProd[[#This Row],[price_usd]]</f>
        <v>97699.702470839678</v>
      </c>
      <c r="X10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1.344112300434553</v>
      </c>
      <c r="Y1011">
        <f ca="1">ResultsProd[[#This Row],[prodq_feas]]*ResultsProd[[#This Row],[price_loc]]</f>
        <v>85536.714514023974</v>
      </c>
      <c r="Z1011">
        <f ca="1">ResultsProd[[#This Row],[prodq_feas]]*ResultsProd[[#This Row],[price_usd]]</f>
        <v>97699.702470839635</v>
      </c>
    </row>
    <row r="1012" spans="11:26" x14ac:dyDescent="0.25">
      <c r="K1012" t="str">
        <f>INDEX(Price_Scen[Price_Scen],MATCH("x",Price_Scen[Selection],0),0)</f>
        <v>Average</v>
      </c>
      <c r="L1012" t="str">
        <f>'1_calc_human_demand'!F829</f>
        <v>tomato</v>
      </c>
      <c r="M1012" t="str">
        <f>IF(SUMIFS(Calc_cropcosts[TotalCost],Calc_cropcosts[Product],ResultsProd[[#This Row],[Product]],Calc_cropcosts[Year],ResultsProd[[#This Row],[Year]])&gt;0,"YES","NO")</f>
        <v>NO</v>
      </c>
      <c r="N1012" s="7">
        <v>2045</v>
      </c>
      <c r="O1012" s="7">
        <f>SUMIFS(Price_Def[CPIPriceShifter],Price_Def[Year],ResultsProd[[#This Row],[Year]],Price_Def[Scenario],ResultsProd[[#This Row],[PriceScen]])</f>
        <v>1.2948479209177481</v>
      </c>
      <c r="P1012" cm="1">
        <f t="array" ref="P10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5.4401403120801</v>
      </c>
      <c r="Q1012" s="7" cm="1">
        <f t="array" ref="Q10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3.634936272799</v>
      </c>
      <c r="R10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2" s="7" t="str">
        <f>IF(ResultsProd[[#This Row],[Year]]&lt;=CalibYear_Scen[LastHistoricalYear],ResultsProd[[#This Row],[price_loc]]*ResultsProd[[#This Row],[prodq_hist]],"")</f>
        <v/>
      </c>
      <c r="T1012" s="7" t="str">
        <f>IF(ResultsProd[[#This Row],[Year]]&lt;=CalibYear_Scen[LastHistoricalYear],ResultsProd[[#This Row],[price_usd]]*ResultsProd[[#This Row],[prodq_hist]],"")</f>
        <v/>
      </c>
      <c r="U10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.007414829747916</v>
      </c>
      <c r="V1012" s="7">
        <f ca="1">ResultsProd[[#This Row],[prodq_targ]]*ResultsProd[[#This Row],[price_loc]]</f>
        <v>97757.589998952069</v>
      </c>
      <c r="W1012" s="7">
        <f ca="1">ResultsProd[[#This Row],[prodq_targ]]*ResultsProd[[#This Row],[price_usd]]</f>
        <v>111658.33889490871</v>
      </c>
      <c r="X10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.007414829747901</v>
      </c>
      <c r="Y1012">
        <f ca="1">ResultsProd[[#This Row],[prodq_feas]]*ResultsProd[[#This Row],[price_loc]]</f>
        <v>97757.589998952055</v>
      </c>
      <c r="Z1012">
        <f ca="1">ResultsProd[[#This Row],[prodq_feas]]*ResultsProd[[#This Row],[price_usd]]</f>
        <v>111658.33889490868</v>
      </c>
    </row>
    <row r="1013" spans="11:26" x14ac:dyDescent="0.25">
      <c r="K1013" t="str">
        <f>INDEX(Price_Scen[Price_Scen],MATCH("x",Price_Scen[Selection],0),0)</f>
        <v>Average</v>
      </c>
      <c r="L1013" t="str">
        <f>'1_calc_human_demand'!F830</f>
        <v>tomato</v>
      </c>
      <c r="M1013" t="str">
        <f>IF(SUMIFS(Calc_cropcosts[TotalCost],Calc_cropcosts[Product],ResultsProd[[#This Row],[Product]],Calc_cropcosts[Year],ResultsProd[[#This Row],[Year]])&gt;0,"YES","NO")</f>
        <v>NO</v>
      </c>
      <c r="N1013" s="7">
        <v>2050</v>
      </c>
      <c r="O1013" s="7">
        <f>SUMIFS(Price_Def[CPIPriceShifter],Price_Def[Year],ResultsProd[[#This Row],[Year]],Price_Def[Scenario],ResultsProd[[#This Row],[PriceScen]])</f>
        <v>1.3538175051012977</v>
      </c>
      <c r="P1013" cm="1">
        <f t="array" ref="P10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24.930463174496</v>
      </c>
      <c r="Q1013" s="7" cm="1">
        <f t="array" ref="Q10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84.4284737273588</v>
      </c>
      <c r="R10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3" s="7" t="str">
        <f>IF(ResultsProd[[#This Row],[Year]]&lt;=CalibYear_Scen[LastHistoricalYear],ResultsProd[[#This Row],[price_loc]]*ResultsProd[[#This Row],[prodq_hist]],"")</f>
        <v/>
      </c>
      <c r="T1013" s="7" t="str">
        <f>IF(ResultsProd[[#This Row],[Year]]&lt;=CalibYear_Scen[LastHistoricalYear],ResultsProd[[#This Row],[price_usd]]*ResultsProd[[#This Row],[prodq_hist]],"")</f>
        <v/>
      </c>
      <c r="U10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0.556321472744116</v>
      </c>
      <c r="V1013" s="7">
        <f ca="1">ResultsProd[[#This Row],[prodq_targ]]*ResultsProd[[#This Row],[price_loc]]</f>
        <v>110511.0757933986</v>
      </c>
      <c r="W1013" s="7">
        <f ca="1">ResultsProd[[#This Row],[prodq_targ]]*ResultsProd[[#This Row],[price_usd]]</f>
        <v>126225.3207419753</v>
      </c>
      <c r="X10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0.556321472744116</v>
      </c>
      <c r="Y1013">
        <f ca="1">ResultsProd[[#This Row],[prodq_feas]]*ResultsProd[[#This Row],[price_loc]]</f>
        <v>110511.0757933986</v>
      </c>
      <c r="Z1013">
        <f ca="1">ResultsProd[[#This Row],[prodq_feas]]*ResultsProd[[#This Row],[price_usd]]</f>
        <v>126225.3207419753</v>
      </c>
    </row>
    <row r="1014" spans="11:26" x14ac:dyDescent="0.25">
      <c r="K1014" t="str">
        <f>INDEX(Price_Scen[Price_Scen],MATCH("x",Price_Scen[Selection],0),0)</f>
        <v>Average</v>
      </c>
      <c r="L1014" t="str">
        <f>'1_calc_human_demand'!F732</f>
        <v>tuber_other</v>
      </c>
      <c r="M1014" t="str">
        <f>IF(SUMIFS(Calc_cropcosts[TotalCost],Calc_cropcosts[Product],ResultsProd[[#This Row],[Product]],Calc_cropcosts[Year],ResultsProd[[#This Row],[Year]])&gt;0,"YES","NO")</f>
        <v>NO</v>
      </c>
      <c r="N1014" s="7">
        <v>2000</v>
      </c>
      <c r="O1014" s="7">
        <f>SUMIFS(Price_Def[CPIPriceShifter],Price_Def[Year],ResultsProd[[#This Row],[Year]],Price_Def[Scenario],ResultsProd[[#This Row],[PriceScen]])</f>
        <v>0.76412166326580155</v>
      </c>
      <c r="P1014" cm="1">
        <f t="array" ref="P10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4" s="7" cm="1">
        <f t="array" ref="Q10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4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4" s="7">
        <f>IF(ResultsProd[[#This Row],[Year]]&lt;=CalibYear_Scen[LastHistoricalYear],ResultsProd[[#This Row],[price_loc]]*ResultsProd[[#This Row],[prodq_hist]],"")</f>
        <v>0</v>
      </c>
      <c r="T1014" s="7">
        <f>IF(ResultsProd[[#This Row],[Year]]&lt;=CalibYear_Scen[LastHistoricalYear],ResultsProd[[#This Row],[price_usd]]*ResultsProd[[#This Row],[prodq_hist]],"")</f>
        <v>0</v>
      </c>
      <c r="U10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4" s="7">
        <f ca="1">ResultsProd[[#This Row],[prodq_targ]]*ResultsProd[[#This Row],[price_loc]]</f>
        <v>0</v>
      </c>
      <c r="W1014" s="7">
        <f ca="1">ResultsProd[[#This Row],[prodq_targ]]*ResultsProd[[#This Row],[price_usd]]</f>
        <v>0</v>
      </c>
      <c r="X10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4">
        <f ca="1">ResultsProd[[#This Row],[prodq_feas]]*ResultsProd[[#This Row],[price_loc]]</f>
        <v>0</v>
      </c>
      <c r="Z1014">
        <f ca="1">ResultsProd[[#This Row],[prodq_feas]]*ResultsProd[[#This Row],[price_usd]]</f>
        <v>0</v>
      </c>
    </row>
    <row r="1015" spans="11:26" x14ac:dyDescent="0.25">
      <c r="K1015" t="str">
        <f>INDEX(Price_Scen[Price_Scen],MATCH("x",Price_Scen[Selection],0),0)</f>
        <v>Average</v>
      </c>
      <c r="L1015" t="str">
        <f>'1_calc_human_demand'!F733</f>
        <v>tuber_other</v>
      </c>
      <c r="M1015" t="str">
        <f>IF(SUMIFS(Calc_cropcosts[TotalCost],Calc_cropcosts[Product],ResultsProd[[#This Row],[Product]],Calc_cropcosts[Year],ResultsProd[[#This Row],[Year]])&gt;0,"YES","NO")</f>
        <v>NO</v>
      </c>
      <c r="N1015" s="7">
        <v>2005</v>
      </c>
      <c r="O1015" s="7">
        <f>SUMIFS(Price_Def[CPIPriceShifter],Price_Def[Year],ResultsProd[[#This Row],[Year]],Price_Def[Scenario],ResultsProd[[#This Row],[PriceScen]])</f>
        <v>0.80964802307995665</v>
      </c>
      <c r="P1015" cm="1">
        <f t="array" ref="P10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5" s="7" cm="1">
        <f t="array" ref="Q10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5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5" s="7">
        <f>IF(ResultsProd[[#This Row],[Year]]&lt;=CalibYear_Scen[LastHistoricalYear],ResultsProd[[#This Row],[price_loc]]*ResultsProd[[#This Row],[prodq_hist]],"")</f>
        <v>0</v>
      </c>
      <c r="T1015" s="7">
        <f>IF(ResultsProd[[#This Row],[Year]]&lt;=CalibYear_Scen[LastHistoricalYear],ResultsProd[[#This Row],[price_usd]]*ResultsProd[[#This Row],[prodq_hist]],"")</f>
        <v>0</v>
      </c>
      <c r="U10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5" s="7">
        <f ca="1">ResultsProd[[#This Row],[prodq_targ]]*ResultsProd[[#This Row],[price_loc]]</f>
        <v>0</v>
      </c>
      <c r="W1015" s="7">
        <f ca="1">ResultsProd[[#This Row],[prodq_targ]]*ResultsProd[[#This Row],[price_usd]]</f>
        <v>0</v>
      </c>
      <c r="X10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5">
        <f ca="1">ResultsProd[[#This Row],[prodq_feas]]*ResultsProd[[#This Row],[price_loc]]</f>
        <v>0</v>
      </c>
      <c r="Z1015">
        <f ca="1">ResultsProd[[#This Row],[prodq_feas]]*ResultsProd[[#This Row],[price_usd]]</f>
        <v>0</v>
      </c>
    </row>
    <row r="1016" spans="11:26" x14ac:dyDescent="0.25">
      <c r="K1016" t="str">
        <f>INDEX(Price_Scen[Price_Scen],MATCH("x",Price_Scen[Selection],0),0)</f>
        <v>Average</v>
      </c>
      <c r="L1016" t="str">
        <f>'1_calc_human_demand'!F734</f>
        <v>tuber_other</v>
      </c>
      <c r="M1016" t="str">
        <f>IF(SUMIFS(Calc_cropcosts[TotalCost],Calc_cropcosts[Product],ResultsProd[[#This Row],[Product]],Calc_cropcosts[Year],ResultsProd[[#This Row],[Year]])&gt;0,"YES","NO")</f>
        <v>NO</v>
      </c>
      <c r="N1016" s="7">
        <v>2010</v>
      </c>
      <c r="O1016" s="7">
        <f>SUMIFS(Price_Def[CPIPriceShifter],Price_Def[Year],ResultsProd[[#This Row],[Year]],Price_Def[Scenario],ResultsProd[[#This Row],[PriceScen]])</f>
        <v>0.88764148039887447</v>
      </c>
      <c r="P1016" cm="1">
        <f t="array" ref="P10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6" s="7" cm="1">
        <f t="array" ref="Q10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6" s="7">
        <f>IF(ResultsProd[[#This Row],[Year]]&lt;=CalibYear_Scen[LastHistoricalYear],ResultsProd[[#This Row],[price_loc]]*ResultsProd[[#This Row],[prodq_hist]],"")</f>
        <v>0</v>
      </c>
      <c r="T1016" s="7">
        <f>IF(ResultsProd[[#This Row],[Year]]&lt;=CalibYear_Scen[LastHistoricalYear],ResultsProd[[#This Row],[price_usd]]*ResultsProd[[#This Row],[prodq_hist]],"")</f>
        <v>0</v>
      </c>
      <c r="U10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6" s="7">
        <f ca="1">ResultsProd[[#This Row],[prodq_targ]]*ResultsProd[[#This Row],[price_loc]]</f>
        <v>0</v>
      </c>
      <c r="W1016" s="7">
        <f ca="1">ResultsProd[[#This Row],[prodq_targ]]*ResultsProd[[#This Row],[price_usd]]</f>
        <v>0</v>
      </c>
      <c r="X10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6">
        <f ca="1">ResultsProd[[#This Row],[prodq_feas]]*ResultsProd[[#This Row],[price_loc]]</f>
        <v>0</v>
      </c>
      <c r="Z1016">
        <f ca="1">ResultsProd[[#This Row],[prodq_feas]]*ResultsProd[[#This Row],[price_usd]]</f>
        <v>0</v>
      </c>
    </row>
    <row r="1017" spans="11:26" x14ac:dyDescent="0.25">
      <c r="K1017" t="str">
        <f>INDEX(Price_Scen[Price_Scen],MATCH("x",Price_Scen[Selection],0),0)</f>
        <v>Average</v>
      </c>
      <c r="L1017" t="str">
        <f>'1_calc_human_demand'!F735</f>
        <v>tuber_other</v>
      </c>
      <c r="M1017" t="str">
        <f>IF(SUMIFS(Calc_cropcosts[TotalCost],Calc_cropcosts[Product],ResultsProd[[#This Row],[Product]],Calc_cropcosts[Year],ResultsProd[[#This Row],[Year]])&gt;0,"YES","NO")</f>
        <v>NO</v>
      </c>
      <c r="N1017" s="7">
        <v>2015</v>
      </c>
      <c r="O1017" s="7">
        <f>SUMIFS(Price_Def[CPIPriceShifter],Price_Def[Year],ResultsProd[[#This Row],[Year]],Price_Def[Scenario],ResultsProd[[#This Row],[PriceScen]])</f>
        <v>0.96566098750984586</v>
      </c>
      <c r="P1017" cm="1">
        <f t="array" ref="P10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7" s="7" cm="1">
        <f t="array" ref="Q10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7" s="7">
        <f>IF(ResultsProd[[#This Row],[Year]]&lt;=CalibYear_Scen[LastHistoricalYear],ResultsProd[[#This Row],[price_loc]]*ResultsProd[[#This Row],[prodq_hist]],"")</f>
        <v>0</v>
      </c>
      <c r="T1017" s="7">
        <f>IF(ResultsProd[[#This Row],[Year]]&lt;=CalibYear_Scen[LastHistoricalYear],ResultsProd[[#This Row],[price_usd]]*ResultsProd[[#This Row],[prodq_hist]],"")</f>
        <v>0</v>
      </c>
      <c r="U10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7" s="7">
        <f ca="1">ResultsProd[[#This Row],[prodq_targ]]*ResultsProd[[#This Row],[price_loc]]</f>
        <v>0</v>
      </c>
      <c r="W1017" s="7">
        <f ca="1">ResultsProd[[#This Row],[prodq_targ]]*ResultsProd[[#This Row],[price_usd]]</f>
        <v>0</v>
      </c>
      <c r="X10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7">
        <f ca="1">ResultsProd[[#This Row],[prodq_feas]]*ResultsProd[[#This Row],[price_loc]]</f>
        <v>0</v>
      </c>
      <c r="Z1017">
        <f ca="1">ResultsProd[[#This Row],[prodq_feas]]*ResultsProd[[#This Row],[price_usd]]</f>
        <v>0</v>
      </c>
    </row>
    <row r="1018" spans="11:26" x14ac:dyDescent="0.25">
      <c r="K1018" t="str">
        <f>INDEX(Price_Scen[Price_Scen],MATCH("x",Price_Scen[Selection],0),0)</f>
        <v>Average</v>
      </c>
      <c r="L1018" t="str">
        <f>'1_calc_human_demand'!F736</f>
        <v>tuber_other</v>
      </c>
      <c r="M1018" t="str">
        <f>IF(SUMIFS(Calc_cropcosts[TotalCost],Calc_cropcosts[Product],ResultsProd[[#This Row],[Product]],Calc_cropcosts[Year],ResultsProd[[#This Row],[Year]])&gt;0,"YES","NO")</f>
        <v>NO</v>
      </c>
      <c r="N1018" s="7">
        <v>2020</v>
      </c>
      <c r="O1018" s="7">
        <f>SUMIFS(Price_Def[CPIPriceShifter],Price_Def[Year],ResultsProd[[#This Row],[Year]],Price_Def[Scenario],ResultsProd[[#This Row],[PriceScen]])</f>
        <v>1</v>
      </c>
      <c r="P1018" cm="1">
        <f t="array" ref="P10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8" s="7" cm="1">
        <f t="array" ref="Q10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8" s="7">
        <f>IF(ResultsProd[[#This Row],[Year]]&lt;=CalibYear_Scen[LastHistoricalYear],ResultsProd[[#This Row],[price_loc]]*ResultsProd[[#This Row],[prodq_hist]],"")</f>
        <v>0</v>
      </c>
      <c r="T1018" s="7">
        <f>IF(ResultsProd[[#This Row],[Year]]&lt;=CalibYear_Scen[LastHistoricalYear],ResultsProd[[#This Row],[price_usd]]*ResultsProd[[#This Row],[prodq_hist]],"")</f>
        <v>0</v>
      </c>
      <c r="U10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8" s="7">
        <f ca="1">ResultsProd[[#This Row],[prodq_targ]]*ResultsProd[[#This Row],[price_loc]]</f>
        <v>0</v>
      </c>
      <c r="W1018" s="7">
        <f ca="1">ResultsProd[[#This Row],[prodq_targ]]*ResultsProd[[#This Row],[price_usd]]</f>
        <v>0</v>
      </c>
      <c r="X10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8">
        <f ca="1">ResultsProd[[#This Row],[prodq_feas]]*ResultsProd[[#This Row],[price_loc]]</f>
        <v>0</v>
      </c>
      <c r="Z1018">
        <f ca="1">ResultsProd[[#This Row],[prodq_feas]]*ResultsProd[[#This Row],[price_usd]]</f>
        <v>0</v>
      </c>
    </row>
    <row r="1019" spans="11:26" x14ac:dyDescent="0.25">
      <c r="K1019" t="str">
        <f>INDEX(Price_Scen[Price_Scen],MATCH("x",Price_Scen[Selection],0),0)</f>
        <v>Average</v>
      </c>
      <c r="L1019" t="str">
        <f>'1_calc_human_demand'!F737</f>
        <v>tuber_other</v>
      </c>
      <c r="M1019" t="str">
        <f>IF(SUMIFS(Calc_cropcosts[TotalCost],Calc_cropcosts[Product],ResultsProd[[#This Row],[Product]],Calc_cropcosts[Year],ResultsProd[[#This Row],[Year]])&gt;0,"YES","NO")</f>
        <v>NO</v>
      </c>
      <c r="N1019" s="7">
        <v>2025</v>
      </c>
      <c r="O1019" s="7">
        <f>SUMIFS(Price_Def[CPIPriceShifter],Price_Def[Year],ResultsProd[[#This Row],[Year]],Price_Def[Scenario],ResultsProd[[#This Row],[PriceScen]])</f>
        <v>1.0589695841835496</v>
      </c>
      <c r="P1019" cm="1">
        <f t="array" ref="P10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9" s="7" cm="1">
        <f t="array" ref="Q10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9" s="7" t="str">
        <f>IF(ResultsProd[[#This Row],[Year]]&lt;=CalibYear_Scen[LastHistoricalYear],ResultsProd[[#This Row],[price_loc]]*ResultsProd[[#This Row],[prodq_hist]],"")</f>
        <v/>
      </c>
      <c r="T1019" s="7" t="str">
        <f>IF(ResultsProd[[#This Row],[Year]]&lt;=CalibYear_Scen[LastHistoricalYear],ResultsProd[[#This Row],[price_usd]]*ResultsProd[[#This Row],[prodq_hist]],"")</f>
        <v/>
      </c>
      <c r="U10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9" s="7">
        <f ca="1">ResultsProd[[#This Row],[prodq_targ]]*ResultsProd[[#This Row],[price_loc]]</f>
        <v>0</v>
      </c>
      <c r="W1019" s="7">
        <f ca="1">ResultsProd[[#This Row],[prodq_targ]]*ResultsProd[[#This Row],[price_usd]]</f>
        <v>0</v>
      </c>
      <c r="X10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9">
        <f ca="1">ResultsProd[[#This Row],[prodq_feas]]*ResultsProd[[#This Row],[price_loc]]</f>
        <v>0</v>
      </c>
      <c r="Z1019">
        <f ca="1">ResultsProd[[#This Row],[prodq_feas]]*ResultsProd[[#This Row],[price_usd]]</f>
        <v>0</v>
      </c>
    </row>
    <row r="1020" spans="11:26" x14ac:dyDescent="0.25">
      <c r="K1020" t="str">
        <f>INDEX(Price_Scen[Price_Scen],MATCH("x",Price_Scen[Selection],0),0)</f>
        <v>Average</v>
      </c>
      <c r="L1020" t="str">
        <f>'1_calc_human_demand'!F738</f>
        <v>tuber_other</v>
      </c>
      <c r="M1020" t="str">
        <f>IF(SUMIFS(Calc_cropcosts[TotalCost],Calc_cropcosts[Product],ResultsProd[[#This Row],[Product]],Calc_cropcosts[Year],ResultsProd[[#This Row],[Year]])&gt;0,"YES","NO")</f>
        <v>NO</v>
      </c>
      <c r="N1020" s="7">
        <v>2030</v>
      </c>
      <c r="O1020" s="7">
        <f>SUMIFS(Price_Def[CPIPriceShifter],Price_Def[Year],ResultsProd[[#This Row],[Year]],Price_Def[Scenario],ResultsProd[[#This Row],[PriceScen]])</f>
        <v>1.1179391683670992</v>
      </c>
      <c r="P1020" cm="1">
        <f t="array" ref="P10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0" s="7" cm="1">
        <f t="array" ref="Q10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0" s="7" t="str">
        <f>IF(ResultsProd[[#This Row],[Year]]&lt;=CalibYear_Scen[LastHistoricalYear],ResultsProd[[#This Row],[price_loc]]*ResultsProd[[#This Row],[prodq_hist]],"")</f>
        <v/>
      </c>
      <c r="T1020" s="7" t="str">
        <f>IF(ResultsProd[[#This Row],[Year]]&lt;=CalibYear_Scen[LastHistoricalYear],ResultsProd[[#This Row],[price_usd]]*ResultsProd[[#This Row],[prodq_hist]],"")</f>
        <v/>
      </c>
      <c r="U10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0" s="7">
        <f ca="1">ResultsProd[[#This Row],[prodq_targ]]*ResultsProd[[#This Row],[price_loc]]</f>
        <v>0</v>
      </c>
      <c r="W1020" s="7">
        <f ca="1">ResultsProd[[#This Row],[prodq_targ]]*ResultsProd[[#This Row],[price_usd]]</f>
        <v>0</v>
      </c>
      <c r="X10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0">
        <f ca="1">ResultsProd[[#This Row],[prodq_feas]]*ResultsProd[[#This Row],[price_loc]]</f>
        <v>0</v>
      </c>
      <c r="Z1020">
        <f ca="1">ResultsProd[[#This Row],[prodq_feas]]*ResultsProd[[#This Row],[price_usd]]</f>
        <v>0</v>
      </c>
    </row>
    <row r="1021" spans="11:26" x14ac:dyDescent="0.25">
      <c r="K1021" t="str">
        <f>INDEX(Price_Scen[Price_Scen],MATCH("x",Price_Scen[Selection],0),0)</f>
        <v>Average</v>
      </c>
      <c r="L1021" t="str">
        <f>'1_calc_human_demand'!F739</f>
        <v>tuber_other</v>
      </c>
      <c r="M1021" t="str">
        <f>IF(SUMIFS(Calc_cropcosts[TotalCost],Calc_cropcosts[Product],ResultsProd[[#This Row],[Product]],Calc_cropcosts[Year],ResultsProd[[#This Row],[Year]])&gt;0,"YES","NO")</f>
        <v>NO</v>
      </c>
      <c r="N1021" s="7">
        <v>2035</v>
      </c>
      <c r="O1021" s="7">
        <f>SUMIFS(Price_Def[CPIPriceShifter],Price_Def[Year],ResultsProd[[#This Row],[Year]],Price_Def[Scenario],ResultsProd[[#This Row],[PriceScen]])</f>
        <v>1.1769087525506488</v>
      </c>
      <c r="P1021" cm="1">
        <f t="array" ref="P10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1" s="7" cm="1">
        <f t="array" ref="Q10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1" s="7" t="str">
        <f>IF(ResultsProd[[#This Row],[Year]]&lt;=CalibYear_Scen[LastHistoricalYear],ResultsProd[[#This Row],[price_loc]]*ResultsProd[[#This Row],[prodq_hist]],"")</f>
        <v/>
      </c>
      <c r="T1021" s="7" t="str">
        <f>IF(ResultsProd[[#This Row],[Year]]&lt;=CalibYear_Scen[LastHistoricalYear],ResultsProd[[#This Row],[price_usd]]*ResultsProd[[#This Row],[prodq_hist]],"")</f>
        <v/>
      </c>
      <c r="U10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1" s="7">
        <f ca="1">ResultsProd[[#This Row],[prodq_targ]]*ResultsProd[[#This Row],[price_loc]]</f>
        <v>0</v>
      </c>
      <c r="W1021" s="7">
        <f ca="1">ResultsProd[[#This Row],[prodq_targ]]*ResultsProd[[#This Row],[price_usd]]</f>
        <v>0</v>
      </c>
      <c r="X10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1">
        <f ca="1">ResultsProd[[#This Row],[prodq_feas]]*ResultsProd[[#This Row],[price_loc]]</f>
        <v>0</v>
      </c>
      <c r="Z1021">
        <f ca="1">ResultsProd[[#This Row],[prodq_feas]]*ResultsProd[[#This Row],[price_usd]]</f>
        <v>0</v>
      </c>
    </row>
    <row r="1022" spans="11:26" x14ac:dyDescent="0.25">
      <c r="K1022" t="str">
        <f>INDEX(Price_Scen[Price_Scen],MATCH("x",Price_Scen[Selection],0),0)</f>
        <v>Average</v>
      </c>
      <c r="L1022" t="str">
        <f>'1_calc_human_demand'!F740</f>
        <v>tuber_other</v>
      </c>
      <c r="M1022" t="str">
        <f>IF(SUMIFS(Calc_cropcosts[TotalCost],Calc_cropcosts[Product],ResultsProd[[#This Row],[Product]],Calc_cropcosts[Year],ResultsProd[[#This Row],[Year]])&gt;0,"YES","NO")</f>
        <v>NO</v>
      </c>
      <c r="N1022" s="7">
        <v>2040</v>
      </c>
      <c r="O1022" s="7">
        <f>SUMIFS(Price_Def[CPIPriceShifter],Price_Def[Year],ResultsProd[[#This Row],[Year]],Price_Def[Scenario],ResultsProd[[#This Row],[PriceScen]])</f>
        <v>1.2358783367341983</v>
      </c>
      <c r="P1022" cm="1">
        <f t="array" ref="P10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2" s="7" cm="1">
        <f t="array" ref="Q10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2" s="7" t="str">
        <f>IF(ResultsProd[[#This Row],[Year]]&lt;=CalibYear_Scen[LastHistoricalYear],ResultsProd[[#This Row],[price_loc]]*ResultsProd[[#This Row],[prodq_hist]],"")</f>
        <v/>
      </c>
      <c r="T1022" s="7" t="str">
        <f>IF(ResultsProd[[#This Row],[Year]]&lt;=CalibYear_Scen[LastHistoricalYear],ResultsProd[[#This Row],[price_usd]]*ResultsProd[[#This Row],[prodq_hist]],"")</f>
        <v/>
      </c>
      <c r="U10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2" s="7">
        <f ca="1">ResultsProd[[#This Row],[prodq_targ]]*ResultsProd[[#This Row],[price_loc]]</f>
        <v>0</v>
      </c>
      <c r="W1022" s="7">
        <f ca="1">ResultsProd[[#This Row],[prodq_targ]]*ResultsProd[[#This Row],[price_usd]]</f>
        <v>0</v>
      </c>
      <c r="X10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2">
        <f ca="1">ResultsProd[[#This Row],[prodq_feas]]*ResultsProd[[#This Row],[price_loc]]</f>
        <v>0</v>
      </c>
      <c r="Z1022">
        <f ca="1">ResultsProd[[#This Row],[prodq_feas]]*ResultsProd[[#This Row],[price_usd]]</f>
        <v>0</v>
      </c>
    </row>
    <row r="1023" spans="11:26" x14ac:dyDescent="0.25">
      <c r="K1023" t="str">
        <f>INDEX(Price_Scen[Price_Scen],MATCH("x",Price_Scen[Selection],0),0)</f>
        <v>Average</v>
      </c>
      <c r="L1023" t="str">
        <f>'1_calc_human_demand'!F741</f>
        <v>tuber_other</v>
      </c>
      <c r="M1023" t="str">
        <f>IF(SUMIFS(Calc_cropcosts[TotalCost],Calc_cropcosts[Product],ResultsProd[[#This Row],[Product]],Calc_cropcosts[Year],ResultsProd[[#This Row],[Year]])&gt;0,"YES","NO")</f>
        <v>NO</v>
      </c>
      <c r="N1023" s="7">
        <v>2045</v>
      </c>
      <c r="O1023" s="7">
        <f>SUMIFS(Price_Def[CPIPriceShifter],Price_Def[Year],ResultsProd[[#This Row],[Year]],Price_Def[Scenario],ResultsProd[[#This Row],[PriceScen]])</f>
        <v>1.2948479209177481</v>
      </c>
      <c r="P1023" cm="1">
        <f t="array" ref="P10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3" s="7" cm="1">
        <f t="array" ref="Q10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3" s="7" t="str">
        <f>IF(ResultsProd[[#This Row],[Year]]&lt;=CalibYear_Scen[LastHistoricalYear],ResultsProd[[#This Row],[price_loc]]*ResultsProd[[#This Row],[prodq_hist]],"")</f>
        <v/>
      </c>
      <c r="T1023" s="7" t="str">
        <f>IF(ResultsProd[[#This Row],[Year]]&lt;=CalibYear_Scen[LastHistoricalYear],ResultsProd[[#This Row],[price_usd]]*ResultsProd[[#This Row],[prodq_hist]],"")</f>
        <v/>
      </c>
      <c r="U10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3" s="7">
        <f ca="1">ResultsProd[[#This Row],[prodq_targ]]*ResultsProd[[#This Row],[price_loc]]</f>
        <v>0</v>
      </c>
      <c r="W1023" s="7">
        <f ca="1">ResultsProd[[#This Row],[prodq_targ]]*ResultsProd[[#This Row],[price_usd]]</f>
        <v>0</v>
      </c>
      <c r="X10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3">
        <f ca="1">ResultsProd[[#This Row],[prodq_feas]]*ResultsProd[[#This Row],[price_loc]]</f>
        <v>0</v>
      </c>
      <c r="Z1023">
        <f ca="1">ResultsProd[[#This Row],[prodq_feas]]*ResultsProd[[#This Row],[price_usd]]</f>
        <v>0</v>
      </c>
    </row>
    <row r="1024" spans="11:26" x14ac:dyDescent="0.25">
      <c r="K1024" t="str">
        <f>INDEX(Price_Scen[Price_Scen],MATCH("x",Price_Scen[Selection],0),0)</f>
        <v>Average</v>
      </c>
      <c r="L1024" t="str">
        <f>'1_calc_human_demand'!F742</f>
        <v>tuber_other</v>
      </c>
      <c r="M1024" t="str">
        <f>IF(SUMIFS(Calc_cropcosts[TotalCost],Calc_cropcosts[Product],ResultsProd[[#This Row],[Product]],Calc_cropcosts[Year],ResultsProd[[#This Row],[Year]])&gt;0,"YES","NO")</f>
        <v>NO</v>
      </c>
      <c r="N1024" s="7">
        <v>2050</v>
      </c>
      <c r="O1024" s="7">
        <f>SUMIFS(Price_Def[CPIPriceShifter],Price_Def[Year],ResultsProd[[#This Row],[Year]],Price_Def[Scenario],ResultsProd[[#This Row],[PriceScen]])</f>
        <v>1.3538175051012977</v>
      </c>
      <c r="P1024" cm="1">
        <f t="array" ref="P10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4" s="7" cm="1">
        <f t="array" ref="Q10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4" s="7" t="str">
        <f>IF(ResultsProd[[#This Row],[Year]]&lt;=CalibYear_Scen[LastHistoricalYear],ResultsProd[[#This Row],[price_loc]]*ResultsProd[[#This Row],[prodq_hist]],"")</f>
        <v/>
      </c>
      <c r="T1024" s="7" t="str">
        <f>IF(ResultsProd[[#This Row],[Year]]&lt;=CalibYear_Scen[LastHistoricalYear],ResultsProd[[#This Row],[price_usd]]*ResultsProd[[#This Row],[prodq_hist]],"")</f>
        <v/>
      </c>
      <c r="U10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4" s="7">
        <f ca="1">ResultsProd[[#This Row],[prodq_targ]]*ResultsProd[[#This Row],[price_loc]]</f>
        <v>0</v>
      </c>
      <c r="W1024" s="7">
        <f ca="1">ResultsProd[[#This Row],[prodq_targ]]*ResultsProd[[#This Row],[price_usd]]</f>
        <v>0</v>
      </c>
      <c r="X10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4">
        <f ca="1">ResultsProd[[#This Row],[prodq_feas]]*ResultsProd[[#This Row],[price_loc]]</f>
        <v>0</v>
      </c>
      <c r="Z1024">
        <f ca="1">ResultsProd[[#This Row],[prodq_feas]]*ResultsProd[[#This Row],[price_usd]]</f>
        <v>0</v>
      </c>
    </row>
    <row r="1025" spans="11:26" x14ac:dyDescent="0.25">
      <c r="K1025" t="str">
        <f>INDEX(Price_Scen[Price_Scen],MATCH("x",Price_Scen[Selection],0),0)</f>
        <v>Average</v>
      </c>
      <c r="L1025" t="str">
        <f>'1_calc_human_demand'!F1051</f>
        <v>UBchemicalPulp_sulpha</v>
      </c>
      <c r="M1025" t="str">
        <f>IF(SUMIFS(Calc_cropcosts[TotalCost],Calc_cropcosts[Product],ResultsProd[[#This Row],[Product]],Calc_cropcosts[Year],ResultsProd[[#This Row],[Year]])&gt;0,"YES","NO")</f>
        <v>NO</v>
      </c>
      <c r="N1025" s="7">
        <v>2000</v>
      </c>
      <c r="O1025" s="7">
        <f>SUMIFS(Price_Def[CPIPriceShifter],Price_Def[Year],ResultsProd[[#This Row],[Year]],Price_Def[Scenario],ResultsProd[[#This Row],[PriceScen]])</f>
        <v>0.76412166326580155</v>
      </c>
      <c r="P1025" cm="1">
        <f t="array" ref="P10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5" s="7" cm="1">
        <f t="array" ref="Q10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5" s="7">
        <f>IF(ResultsProd[[#This Row],[Year]]&lt;=CalibYear_Scen[LastHistoricalYear],SUMIFS(prod_balance[PROD],prod_balance[PRODUCT],ResultsProd[[#This Row],[Product]],prod_balance[YEAR],ResultsProd[[#This Row],[Year]]),"")</f>
        <v>707</v>
      </c>
      <c r="S1025" s="7">
        <f>IF(ResultsProd[[#This Row],[Year]]&lt;=CalibYear_Scen[LastHistoricalYear],ResultsProd[[#This Row],[price_loc]]*ResultsProd[[#This Row],[prodq_hist]],"")</f>
        <v>0</v>
      </c>
      <c r="T1025" s="7">
        <f>IF(ResultsProd[[#This Row],[Year]]&lt;=CalibYear_Scen[LastHistoricalYear],ResultsProd[[#This Row],[price_usd]]*ResultsProd[[#This Row],[prodq_hist]],"")</f>
        <v>0</v>
      </c>
      <c r="U102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5" s="7">
        <f>ResultsProd[[#This Row],[prodq_targ]]*ResultsProd[[#This Row],[price_loc]]</f>
        <v>0</v>
      </c>
      <c r="W1025" s="7">
        <f>ResultsProd[[#This Row],[prodq_targ]]*ResultsProd[[#This Row],[price_usd]]</f>
        <v>0</v>
      </c>
      <c r="X102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5">
        <f>ResultsProd[[#This Row],[prodq_feas]]*ResultsProd[[#This Row],[price_loc]]</f>
        <v>0</v>
      </c>
      <c r="Z1025">
        <f>ResultsProd[[#This Row],[prodq_feas]]*ResultsProd[[#This Row],[price_usd]]</f>
        <v>0</v>
      </c>
    </row>
    <row r="1026" spans="11:26" x14ac:dyDescent="0.25">
      <c r="K1026" t="str">
        <f>INDEX(Price_Scen[Price_Scen],MATCH("x",Price_Scen[Selection],0),0)</f>
        <v>Average</v>
      </c>
      <c r="L1026" t="str">
        <f>'1_calc_human_demand'!F1052</f>
        <v>UBchemicalPulp_sulpha</v>
      </c>
      <c r="M1026" t="str">
        <f>IF(SUMIFS(Calc_cropcosts[TotalCost],Calc_cropcosts[Product],ResultsProd[[#This Row],[Product]],Calc_cropcosts[Year],ResultsProd[[#This Row],[Year]])&gt;0,"YES","NO")</f>
        <v>NO</v>
      </c>
      <c r="N1026" s="7">
        <v>2005</v>
      </c>
      <c r="O1026" s="7">
        <f>SUMIFS(Price_Def[CPIPriceShifter],Price_Def[Year],ResultsProd[[#This Row],[Year]],Price_Def[Scenario],ResultsProd[[#This Row],[PriceScen]])</f>
        <v>0.80964802307995665</v>
      </c>
      <c r="P1026" cm="1">
        <f t="array" ref="P10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6" s="7" cm="1">
        <f t="array" ref="Q10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6" s="7">
        <f>IF(ResultsProd[[#This Row],[Year]]&lt;=CalibYear_Scen[LastHistoricalYear],SUMIFS(prod_balance[PROD],prod_balance[PRODUCT],ResultsProd[[#This Row],[Product]],prod_balance[YEAR],ResultsProd[[#This Row],[Year]]),"")</f>
        <v>526</v>
      </c>
      <c r="S1026" s="7">
        <f>IF(ResultsProd[[#This Row],[Year]]&lt;=CalibYear_Scen[LastHistoricalYear],ResultsProd[[#This Row],[price_loc]]*ResultsProd[[#This Row],[prodq_hist]],"")</f>
        <v>0</v>
      </c>
      <c r="T1026" s="7">
        <f>IF(ResultsProd[[#This Row],[Year]]&lt;=CalibYear_Scen[LastHistoricalYear],ResultsProd[[#This Row],[price_usd]]*ResultsProd[[#This Row],[prodq_hist]],"")</f>
        <v>0</v>
      </c>
      <c r="U102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6" s="7">
        <f>ResultsProd[[#This Row],[prodq_targ]]*ResultsProd[[#This Row],[price_loc]]</f>
        <v>0</v>
      </c>
      <c r="W1026" s="7">
        <f>ResultsProd[[#This Row],[prodq_targ]]*ResultsProd[[#This Row],[price_usd]]</f>
        <v>0</v>
      </c>
      <c r="X102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6">
        <f>ResultsProd[[#This Row],[prodq_feas]]*ResultsProd[[#This Row],[price_loc]]</f>
        <v>0</v>
      </c>
      <c r="Z1026">
        <f>ResultsProd[[#This Row],[prodq_feas]]*ResultsProd[[#This Row],[price_usd]]</f>
        <v>0</v>
      </c>
    </row>
    <row r="1027" spans="11:26" x14ac:dyDescent="0.25">
      <c r="K1027" t="str">
        <f>INDEX(Price_Scen[Price_Scen],MATCH("x",Price_Scen[Selection],0),0)</f>
        <v>Average</v>
      </c>
      <c r="L1027" t="str">
        <f>'1_calc_human_demand'!F1053</f>
        <v>UBchemicalPulp_sulpha</v>
      </c>
      <c r="M1027" t="str">
        <f>IF(SUMIFS(Calc_cropcosts[TotalCost],Calc_cropcosts[Product],ResultsProd[[#This Row],[Product]],Calc_cropcosts[Year],ResultsProd[[#This Row],[Year]])&gt;0,"YES","NO")</f>
        <v>NO</v>
      </c>
      <c r="N1027" s="7">
        <v>2010</v>
      </c>
      <c r="O1027" s="7">
        <f>SUMIFS(Price_Def[CPIPriceShifter],Price_Def[Year],ResultsProd[[#This Row],[Year]],Price_Def[Scenario],ResultsProd[[#This Row],[PriceScen]])</f>
        <v>0.88764148039887447</v>
      </c>
      <c r="P1027" cm="1">
        <f t="array" ref="P10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7" s="7" cm="1">
        <f t="array" ref="Q10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7" s="7">
        <f>IF(ResultsProd[[#This Row],[Year]]&lt;=CalibYear_Scen[LastHistoricalYear],SUMIFS(prod_balance[PROD],prod_balance[PRODUCT],ResultsProd[[#This Row],[Product]],prod_balance[YEAR],ResultsProd[[#This Row],[Year]]),"")</f>
        <v>460</v>
      </c>
      <c r="S1027" s="7">
        <f>IF(ResultsProd[[#This Row],[Year]]&lt;=CalibYear_Scen[LastHistoricalYear],ResultsProd[[#This Row],[price_loc]]*ResultsProd[[#This Row],[prodq_hist]],"")</f>
        <v>0</v>
      </c>
      <c r="T1027" s="7">
        <f>IF(ResultsProd[[#This Row],[Year]]&lt;=CalibYear_Scen[LastHistoricalYear],ResultsProd[[#This Row],[price_usd]]*ResultsProd[[#This Row],[prodq_hist]],"")</f>
        <v>0</v>
      </c>
      <c r="U102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7" s="7">
        <f>ResultsProd[[#This Row],[prodq_targ]]*ResultsProd[[#This Row],[price_loc]]</f>
        <v>0</v>
      </c>
      <c r="W1027" s="7">
        <f>ResultsProd[[#This Row],[prodq_targ]]*ResultsProd[[#This Row],[price_usd]]</f>
        <v>0</v>
      </c>
      <c r="X102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7">
        <f>ResultsProd[[#This Row],[prodq_feas]]*ResultsProd[[#This Row],[price_loc]]</f>
        <v>0</v>
      </c>
      <c r="Z1027">
        <f>ResultsProd[[#This Row],[prodq_feas]]*ResultsProd[[#This Row],[price_usd]]</f>
        <v>0</v>
      </c>
    </row>
    <row r="1028" spans="11:26" x14ac:dyDescent="0.25">
      <c r="K1028" t="str">
        <f>INDEX(Price_Scen[Price_Scen],MATCH("x",Price_Scen[Selection],0),0)</f>
        <v>Average</v>
      </c>
      <c r="L1028" t="str">
        <f>'1_calc_human_demand'!F1054</f>
        <v>UBchemicalPulp_sulpha</v>
      </c>
      <c r="M1028" t="str">
        <f>IF(SUMIFS(Calc_cropcosts[TotalCost],Calc_cropcosts[Product],ResultsProd[[#This Row],[Product]],Calc_cropcosts[Year],ResultsProd[[#This Row],[Year]])&gt;0,"YES","NO")</f>
        <v>NO</v>
      </c>
      <c r="N1028" s="7">
        <v>2015</v>
      </c>
      <c r="O1028" s="7">
        <f>SUMIFS(Price_Def[CPIPriceShifter],Price_Def[Year],ResultsProd[[#This Row],[Year]],Price_Def[Scenario],ResultsProd[[#This Row],[PriceScen]])</f>
        <v>0.96566098750984586</v>
      </c>
      <c r="P1028" cm="1">
        <f t="array" ref="P10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8" s="7" cm="1">
        <f t="array" ref="Q10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8" s="7">
        <f>IF(ResultsProd[[#This Row],[Year]]&lt;=CalibYear_Scen[LastHistoricalYear],SUMIFS(prod_balance[PROD],prod_balance[PRODUCT],ResultsProd[[#This Row],[Product]],prod_balance[YEAR],ResultsProd[[#This Row],[Year]]),"")</f>
        <v>510</v>
      </c>
      <c r="S1028" s="7">
        <f>IF(ResultsProd[[#This Row],[Year]]&lt;=CalibYear_Scen[LastHistoricalYear],ResultsProd[[#This Row],[price_loc]]*ResultsProd[[#This Row],[prodq_hist]],"")</f>
        <v>0</v>
      </c>
      <c r="T1028" s="7">
        <f>IF(ResultsProd[[#This Row],[Year]]&lt;=CalibYear_Scen[LastHistoricalYear],ResultsProd[[#This Row],[price_usd]]*ResultsProd[[#This Row],[prodq_hist]],"")</f>
        <v>0</v>
      </c>
      <c r="U102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8" s="7">
        <f>ResultsProd[[#This Row],[prodq_targ]]*ResultsProd[[#This Row],[price_loc]]</f>
        <v>0</v>
      </c>
      <c r="W1028" s="7">
        <f>ResultsProd[[#This Row],[prodq_targ]]*ResultsProd[[#This Row],[price_usd]]</f>
        <v>0</v>
      </c>
      <c r="X102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8">
        <f>ResultsProd[[#This Row],[prodq_feas]]*ResultsProd[[#This Row],[price_loc]]</f>
        <v>0</v>
      </c>
      <c r="Z1028">
        <f>ResultsProd[[#This Row],[prodq_feas]]*ResultsProd[[#This Row],[price_usd]]</f>
        <v>0</v>
      </c>
    </row>
    <row r="1029" spans="11:26" x14ac:dyDescent="0.25">
      <c r="K1029" t="str">
        <f>INDEX(Price_Scen[Price_Scen],MATCH("x",Price_Scen[Selection],0),0)</f>
        <v>Average</v>
      </c>
      <c r="L1029" t="str">
        <f>'1_calc_human_demand'!F1055</f>
        <v>UBchemicalPulp_sulpha</v>
      </c>
      <c r="M1029" t="str">
        <f>IF(SUMIFS(Calc_cropcosts[TotalCost],Calc_cropcosts[Product],ResultsProd[[#This Row],[Product]],Calc_cropcosts[Year],ResultsProd[[#This Row],[Year]])&gt;0,"YES","NO")</f>
        <v>NO</v>
      </c>
      <c r="N1029" s="7">
        <v>2020</v>
      </c>
      <c r="O1029" s="7">
        <f>SUMIFS(Price_Def[CPIPriceShifter],Price_Def[Year],ResultsProd[[#This Row],[Year]],Price_Def[Scenario],ResultsProd[[#This Row],[PriceScen]])</f>
        <v>1</v>
      </c>
      <c r="P1029" cm="1">
        <f t="array" ref="P10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9" s="7" cm="1">
        <f t="array" ref="Q10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29" s="7">
        <f>IF(ResultsProd[[#This Row],[Year]]&lt;=CalibYear_Scen[LastHistoricalYear],ResultsProd[[#This Row],[price_loc]]*ResultsProd[[#This Row],[prodq_hist]],"")</f>
        <v>0</v>
      </c>
      <c r="T1029" s="7">
        <f>IF(ResultsProd[[#This Row],[Year]]&lt;=CalibYear_Scen[LastHistoricalYear],ResultsProd[[#This Row],[price_usd]]*ResultsProd[[#This Row],[prodq_hist]],"")</f>
        <v>0</v>
      </c>
      <c r="U102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9" s="7">
        <f>ResultsProd[[#This Row],[prodq_targ]]*ResultsProd[[#This Row],[price_loc]]</f>
        <v>0</v>
      </c>
      <c r="W1029" s="7">
        <f>ResultsProd[[#This Row],[prodq_targ]]*ResultsProd[[#This Row],[price_usd]]</f>
        <v>0</v>
      </c>
      <c r="X102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9">
        <f>ResultsProd[[#This Row],[prodq_feas]]*ResultsProd[[#This Row],[price_loc]]</f>
        <v>0</v>
      </c>
      <c r="Z1029">
        <f>ResultsProd[[#This Row],[prodq_feas]]*ResultsProd[[#This Row],[price_usd]]</f>
        <v>0</v>
      </c>
    </row>
    <row r="1030" spans="11:26" x14ac:dyDescent="0.25">
      <c r="K1030" t="str">
        <f>INDEX(Price_Scen[Price_Scen],MATCH("x",Price_Scen[Selection],0),0)</f>
        <v>Average</v>
      </c>
      <c r="L1030" t="str">
        <f>'1_calc_human_demand'!F1056</f>
        <v>UBchemicalPulp_sulpha</v>
      </c>
      <c r="M1030" t="str">
        <f>IF(SUMIFS(Calc_cropcosts[TotalCost],Calc_cropcosts[Product],ResultsProd[[#This Row],[Product]],Calc_cropcosts[Year],ResultsProd[[#This Row],[Year]])&gt;0,"YES","NO")</f>
        <v>NO</v>
      </c>
      <c r="N1030" s="7">
        <v>2025</v>
      </c>
      <c r="O1030" s="7">
        <f>SUMIFS(Price_Def[CPIPriceShifter],Price_Def[Year],ResultsProd[[#This Row],[Year]],Price_Def[Scenario],ResultsProd[[#This Row],[PriceScen]])</f>
        <v>1.0589695841835496</v>
      </c>
      <c r="P1030" cm="1">
        <f t="array" ref="P10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0" s="7" cm="1">
        <f t="array" ref="Q10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0" s="7" t="str">
        <f>IF(ResultsProd[[#This Row],[Year]]&lt;=CalibYear_Scen[LastHistoricalYear],ResultsProd[[#This Row],[price_loc]]*ResultsProd[[#This Row],[prodq_hist]],"")</f>
        <v/>
      </c>
      <c r="T1030" s="7" t="str">
        <f>IF(ResultsProd[[#This Row],[Year]]&lt;=CalibYear_Scen[LastHistoricalYear],ResultsProd[[#This Row],[price_usd]]*ResultsProd[[#This Row],[prodq_hist]],"")</f>
        <v/>
      </c>
      <c r="U103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0" s="7">
        <f>ResultsProd[[#This Row],[prodq_targ]]*ResultsProd[[#This Row],[price_loc]]</f>
        <v>0</v>
      </c>
      <c r="W1030" s="7">
        <f>ResultsProd[[#This Row],[prodq_targ]]*ResultsProd[[#This Row],[price_usd]]</f>
        <v>0</v>
      </c>
      <c r="X103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0">
        <f>ResultsProd[[#This Row],[prodq_feas]]*ResultsProd[[#This Row],[price_loc]]</f>
        <v>0</v>
      </c>
      <c r="Z1030">
        <f>ResultsProd[[#This Row],[prodq_feas]]*ResultsProd[[#This Row],[price_usd]]</f>
        <v>0</v>
      </c>
    </row>
    <row r="1031" spans="11:26" x14ac:dyDescent="0.25">
      <c r="K1031" t="str">
        <f>INDEX(Price_Scen[Price_Scen],MATCH("x",Price_Scen[Selection],0),0)</f>
        <v>Average</v>
      </c>
      <c r="L1031" t="str">
        <f>'1_calc_human_demand'!F1057</f>
        <v>UBchemicalPulp_sulpha</v>
      </c>
      <c r="M1031" t="str">
        <f>IF(SUMIFS(Calc_cropcosts[TotalCost],Calc_cropcosts[Product],ResultsProd[[#This Row],[Product]],Calc_cropcosts[Year],ResultsProd[[#This Row],[Year]])&gt;0,"YES","NO")</f>
        <v>NO</v>
      </c>
      <c r="N1031" s="7">
        <v>2030</v>
      </c>
      <c r="O1031" s="7">
        <f>SUMIFS(Price_Def[CPIPriceShifter],Price_Def[Year],ResultsProd[[#This Row],[Year]],Price_Def[Scenario],ResultsProd[[#This Row],[PriceScen]])</f>
        <v>1.1179391683670992</v>
      </c>
      <c r="P1031" cm="1">
        <f t="array" ref="P10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1" s="7" cm="1">
        <f t="array" ref="Q10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1" s="7" t="str">
        <f>IF(ResultsProd[[#This Row],[Year]]&lt;=CalibYear_Scen[LastHistoricalYear],ResultsProd[[#This Row],[price_loc]]*ResultsProd[[#This Row],[prodq_hist]],"")</f>
        <v/>
      </c>
      <c r="T1031" s="7" t="str">
        <f>IF(ResultsProd[[#This Row],[Year]]&lt;=CalibYear_Scen[LastHistoricalYear],ResultsProd[[#This Row],[price_usd]]*ResultsProd[[#This Row],[prodq_hist]],"")</f>
        <v/>
      </c>
      <c r="U103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1" s="7">
        <f>ResultsProd[[#This Row],[prodq_targ]]*ResultsProd[[#This Row],[price_loc]]</f>
        <v>0</v>
      </c>
      <c r="W1031" s="7">
        <f>ResultsProd[[#This Row],[prodq_targ]]*ResultsProd[[#This Row],[price_usd]]</f>
        <v>0</v>
      </c>
      <c r="X103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1">
        <f>ResultsProd[[#This Row],[prodq_feas]]*ResultsProd[[#This Row],[price_loc]]</f>
        <v>0</v>
      </c>
      <c r="Z1031">
        <f>ResultsProd[[#This Row],[prodq_feas]]*ResultsProd[[#This Row],[price_usd]]</f>
        <v>0</v>
      </c>
    </row>
    <row r="1032" spans="11:26" x14ac:dyDescent="0.25">
      <c r="K1032" t="str">
        <f>INDEX(Price_Scen[Price_Scen],MATCH("x",Price_Scen[Selection],0),0)</f>
        <v>Average</v>
      </c>
      <c r="L1032" t="str">
        <f>'1_calc_human_demand'!F1058</f>
        <v>UBchemicalPulp_sulpha</v>
      </c>
      <c r="M1032" t="str">
        <f>IF(SUMIFS(Calc_cropcosts[TotalCost],Calc_cropcosts[Product],ResultsProd[[#This Row],[Product]],Calc_cropcosts[Year],ResultsProd[[#This Row],[Year]])&gt;0,"YES","NO")</f>
        <v>NO</v>
      </c>
      <c r="N1032" s="7">
        <v>2035</v>
      </c>
      <c r="O1032" s="7">
        <f>SUMIFS(Price_Def[CPIPriceShifter],Price_Def[Year],ResultsProd[[#This Row],[Year]],Price_Def[Scenario],ResultsProd[[#This Row],[PriceScen]])</f>
        <v>1.1769087525506488</v>
      </c>
      <c r="P1032" cm="1">
        <f t="array" ref="P10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2" s="7" cm="1">
        <f t="array" ref="Q10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2" s="7" t="str">
        <f>IF(ResultsProd[[#This Row],[Year]]&lt;=CalibYear_Scen[LastHistoricalYear],ResultsProd[[#This Row],[price_loc]]*ResultsProd[[#This Row],[prodq_hist]],"")</f>
        <v/>
      </c>
      <c r="T1032" s="7" t="str">
        <f>IF(ResultsProd[[#This Row],[Year]]&lt;=CalibYear_Scen[LastHistoricalYear],ResultsProd[[#This Row],[price_usd]]*ResultsProd[[#This Row],[prodq_hist]],"")</f>
        <v/>
      </c>
      <c r="U103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2" s="7">
        <f>ResultsProd[[#This Row],[prodq_targ]]*ResultsProd[[#This Row],[price_loc]]</f>
        <v>0</v>
      </c>
      <c r="W1032" s="7">
        <f>ResultsProd[[#This Row],[prodq_targ]]*ResultsProd[[#This Row],[price_usd]]</f>
        <v>0</v>
      </c>
      <c r="X103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2">
        <f>ResultsProd[[#This Row],[prodq_feas]]*ResultsProd[[#This Row],[price_loc]]</f>
        <v>0</v>
      </c>
      <c r="Z1032">
        <f>ResultsProd[[#This Row],[prodq_feas]]*ResultsProd[[#This Row],[price_usd]]</f>
        <v>0</v>
      </c>
    </row>
    <row r="1033" spans="11:26" x14ac:dyDescent="0.25">
      <c r="K1033" t="str">
        <f>INDEX(Price_Scen[Price_Scen],MATCH("x",Price_Scen[Selection],0),0)</f>
        <v>Average</v>
      </c>
      <c r="L1033" t="str">
        <f>'1_calc_human_demand'!F1059</f>
        <v>UBchemicalPulp_sulpha</v>
      </c>
      <c r="M1033" t="str">
        <f>IF(SUMIFS(Calc_cropcosts[TotalCost],Calc_cropcosts[Product],ResultsProd[[#This Row],[Product]],Calc_cropcosts[Year],ResultsProd[[#This Row],[Year]])&gt;0,"YES","NO")</f>
        <v>NO</v>
      </c>
      <c r="N1033" s="7">
        <v>2040</v>
      </c>
      <c r="O1033" s="7">
        <f>SUMIFS(Price_Def[CPIPriceShifter],Price_Def[Year],ResultsProd[[#This Row],[Year]],Price_Def[Scenario],ResultsProd[[#This Row],[PriceScen]])</f>
        <v>1.2358783367341983</v>
      </c>
      <c r="P1033" cm="1">
        <f t="array" ref="P10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3" s="7" cm="1">
        <f t="array" ref="Q10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3" s="7" t="str">
        <f>IF(ResultsProd[[#This Row],[Year]]&lt;=CalibYear_Scen[LastHistoricalYear],ResultsProd[[#This Row],[price_loc]]*ResultsProd[[#This Row],[prodq_hist]],"")</f>
        <v/>
      </c>
      <c r="T1033" s="7" t="str">
        <f>IF(ResultsProd[[#This Row],[Year]]&lt;=CalibYear_Scen[LastHistoricalYear],ResultsProd[[#This Row],[price_usd]]*ResultsProd[[#This Row],[prodq_hist]],"")</f>
        <v/>
      </c>
      <c r="U103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3" s="7">
        <f>ResultsProd[[#This Row],[prodq_targ]]*ResultsProd[[#This Row],[price_loc]]</f>
        <v>0</v>
      </c>
      <c r="W1033" s="7">
        <f>ResultsProd[[#This Row],[prodq_targ]]*ResultsProd[[#This Row],[price_usd]]</f>
        <v>0</v>
      </c>
      <c r="X103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3">
        <f>ResultsProd[[#This Row],[prodq_feas]]*ResultsProd[[#This Row],[price_loc]]</f>
        <v>0</v>
      </c>
      <c r="Z1033">
        <f>ResultsProd[[#This Row],[prodq_feas]]*ResultsProd[[#This Row],[price_usd]]</f>
        <v>0</v>
      </c>
    </row>
    <row r="1034" spans="11:26" x14ac:dyDescent="0.25">
      <c r="K1034" t="str">
        <f>INDEX(Price_Scen[Price_Scen],MATCH("x",Price_Scen[Selection],0),0)</f>
        <v>Average</v>
      </c>
      <c r="L1034" t="str">
        <f>'1_calc_human_demand'!F1060</f>
        <v>UBchemicalPulp_sulpha</v>
      </c>
      <c r="M1034" t="str">
        <f>IF(SUMIFS(Calc_cropcosts[TotalCost],Calc_cropcosts[Product],ResultsProd[[#This Row],[Product]],Calc_cropcosts[Year],ResultsProd[[#This Row],[Year]])&gt;0,"YES","NO")</f>
        <v>NO</v>
      </c>
      <c r="N1034" s="7">
        <v>2045</v>
      </c>
      <c r="O1034" s="7">
        <f>SUMIFS(Price_Def[CPIPriceShifter],Price_Def[Year],ResultsProd[[#This Row],[Year]],Price_Def[Scenario],ResultsProd[[#This Row],[PriceScen]])</f>
        <v>1.2948479209177481</v>
      </c>
      <c r="P1034" cm="1">
        <f t="array" ref="P10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4" s="7" cm="1">
        <f t="array" ref="Q10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4" s="7" t="str">
        <f>IF(ResultsProd[[#This Row],[Year]]&lt;=CalibYear_Scen[LastHistoricalYear],ResultsProd[[#This Row],[price_loc]]*ResultsProd[[#This Row],[prodq_hist]],"")</f>
        <v/>
      </c>
      <c r="T1034" s="7" t="str">
        <f>IF(ResultsProd[[#This Row],[Year]]&lt;=CalibYear_Scen[LastHistoricalYear],ResultsProd[[#This Row],[price_usd]]*ResultsProd[[#This Row],[prodq_hist]],"")</f>
        <v/>
      </c>
      <c r="U103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4" s="7">
        <f>ResultsProd[[#This Row],[prodq_targ]]*ResultsProd[[#This Row],[price_loc]]</f>
        <v>0</v>
      </c>
      <c r="W1034" s="7">
        <f>ResultsProd[[#This Row],[prodq_targ]]*ResultsProd[[#This Row],[price_usd]]</f>
        <v>0</v>
      </c>
      <c r="X103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4">
        <f>ResultsProd[[#This Row],[prodq_feas]]*ResultsProd[[#This Row],[price_loc]]</f>
        <v>0</v>
      </c>
      <c r="Z1034">
        <f>ResultsProd[[#This Row],[prodq_feas]]*ResultsProd[[#This Row],[price_usd]]</f>
        <v>0</v>
      </c>
    </row>
    <row r="1035" spans="11:26" x14ac:dyDescent="0.25">
      <c r="K1035" t="str">
        <f>INDEX(Price_Scen[Price_Scen],MATCH("x",Price_Scen[Selection],0),0)</f>
        <v>Average</v>
      </c>
      <c r="L1035" t="str">
        <f>'1_calc_human_demand'!F1061</f>
        <v>UBchemicalPulp_sulpha</v>
      </c>
      <c r="M1035" t="str">
        <f>IF(SUMIFS(Calc_cropcosts[TotalCost],Calc_cropcosts[Product],ResultsProd[[#This Row],[Product]],Calc_cropcosts[Year],ResultsProd[[#This Row],[Year]])&gt;0,"YES","NO")</f>
        <v>NO</v>
      </c>
      <c r="N1035" s="7">
        <v>2050</v>
      </c>
      <c r="O1035" s="7">
        <f>SUMIFS(Price_Def[CPIPriceShifter],Price_Def[Year],ResultsProd[[#This Row],[Year]],Price_Def[Scenario],ResultsProd[[#This Row],[PriceScen]])</f>
        <v>1.3538175051012977</v>
      </c>
      <c r="P1035" cm="1">
        <f t="array" ref="P10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5" s="7" cm="1">
        <f t="array" ref="Q10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5" s="7" t="str">
        <f>IF(ResultsProd[[#This Row],[Year]]&lt;=CalibYear_Scen[LastHistoricalYear],ResultsProd[[#This Row],[price_loc]]*ResultsProd[[#This Row],[prodq_hist]],"")</f>
        <v/>
      </c>
      <c r="T1035" s="7" t="str">
        <f>IF(ResultsProd[[#This Row],[Year]]&lt;=CalibYear_Scen[LastHistoricalYear],ResultsProd[[#This Row],[price_usd]]*ResultsProd[[#This Row],[prodq_hist]],"")</f>
        <v/>
      </c>
      <c r="U103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5" s="7">
        <f>ResultsProd[[#This Row],[prodq_targ]]*ResultsProd[[#This Row],[price_loc]]</f>
        <v>0</v>
      </c>
      <c r="W1035" s="7">
        <f>ResultsProd[[#This Row],[prodq_targ]]*ResultsProd[[#This Row],[price_usd]]</f>
        <v>0</v>
      </c>
      <c r="X103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5">
        <f>ResultsProd[[#This Row],[prodq_feas]]*ResultsProd[[#This Row],[price_loc]]</f>
        <v>0</v>
      </c>
      <c r="Z1035">
        <f>ResultsProd[[#This Row],[prodq_feas]]*ResultsProd[[#This Row],[price_usd]]</f>
        <v>0</v>
      </c>
    </row>
    <row r="1036" spans="11:26" x14ac:dyDescent="0.25">
      <c r="K1036" t="str">
        <f>INDEX(Price_Scen[Price_Scen],MATCH("x",Price_Scen[Selection],0),0)</f>
        <v>Average</v>
      </c>
      <c r="L1036" t="str">
        <f>'1_calc_human_demand'!F1040</f>
        <v>UBchemicalPulp_sulphi</v>
      </c>
      <c r="M1036" t="str">
        <f>IF(SUMIFS(Calc_cropcosts[TotalCost],Calc_cropcosts[Product],ResultsProd[[#This Row],[Product]],Calc_cropcosts[Year],ResultsProd[[#This Row],[Year]])&gt;0,"YES","NO")</f>
        <v>NO</v>
      </c>
      <c r="N1036" s="7">
        <v>2000</v>
      </c>
      <c r="O1036" s="7">
        <f>SUMIFS(Price_Def[CPIPriceShifter],Price_Def[Year],ResultsProd[[#This Row],[Year]],Price_Def[Scenario],ResultsProd[[#This Row],[PriceScen]])</f>
        <v>0.76412166326580155</v>
      </c>
      <c r="P1036" cm="1">
        <f t="array" ref="P10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6" s="7" cm="1">
        <f t="array" ref="Q10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6" s="7">
        <f>IF(ResultsProd[[#This Row],[Year]]&lt;=CalibYear_Scen[LastHistoricalYear],ResultsProd[[#This Row],[price_loc]]*ResultsProd[[#This Row],[prodq_hist]],"")</f>
        <v>0</v>
      </c>
      <c r="T1036" s="7">
        <f>IF(ResultsProd[[#This Row],[Year]]&lt;=CalibYear_Scen[LastHistoricalYear],ResultsProd[[#This Row],[price_usd]]*ResultsProd[[#This Row],[prodq_hist]],"")</f>
        <v>0</v>
      </c>
      <c r="U103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6" s="7">
        <f>ResultsProd[[#This Row],[prodq_targ]]*ResultsProd[[#This Row],[price_loc]]</f>
        <v>0</v>
      </c>
      <c r="W1036" s="7">
        <f>ResultsProd[[#This Row],[prodq_targ]]*ResultsProd[[#This Row],[price_usd]]</f>
        <v>0</v>
      </c>
      <c r="X103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6">
        <f>ResultsProd[[#This Row],[prodq_feas]]*ResultsProd[[#This Row],[price_loc]]</f>
        <v>0</v>
      </c>
      <c r="Z1036">
        <f>ResultsProd[[#This Row],[prodq_feas]]*ResultsProd[[#This Row],[price_usd]]</f>
        <v>0</v>
      </c>
    </row>
    <row r="1037" spans="11:26" x14ac:dyDescent="0.25">
      <c r="K1037" t="str">
        <f>INDEX(Price_Scen[Price_Scen],MATCH("x",Price_Scen[Selection],0),0)</f>
        <v>Average</v>
      </c>
      <c r="L1037" t="str">
        <f>'1_calc_human_demand'!F1041</f>
        <v>UBchemicalPulp_sulphi</v>
      </c>
      <c r="M1037" t="str">
        <f>IF(SUMIFS(Calc_cropcosts[TotalCost],Calc_cropcosts[Product],ResultsProd[[#This Row],[Product]],Calc_cropcosts[Year],ResultsProd[[#This Row],[Year]])&gt;0,"YES","NO")</f>
        <v>NO</v>
      </c>
      <c r="N1037" s="7">
        <v>2005</v>
      </c>
      <c r="O1037" s="7">
        <f>SUMIFS(Price_Def[CPIPriceShifter],Price_Def[Year],ResultsProd[[#This Row],[Year]],Price_Def[Scenario],ResultsProd[[#This Row],[PriceScen]])</f>
        <v>0.80964802307995665</v>
      </c>
      <c r="P1037" cm="1">
        <f t="array" ref="P10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7" s="7" cm="1">
        <f t="array" ref="Q10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7" s="7">
        <f>IF(ResultsProd[[#This Row],[Year]]&lt;=CalibYear_Scen[LastHistoricalYear],ResultsProd[[#This Row],[price_loc]]*ResultsProd[[#This Row],[prodq_hist]],"")</f>
        <v>0</v>
      </c>
      <c r="T1037" s="7">
        <f>IF(ResultsProd[[#This Row],[Year]]&lt;=CalibYear_Scen[LastHistoricalYear],ResultsProd[[#This Row],[price_usd]]*ResultsProd[[#This Row],[prodq_hist]],"")</f>
        <v>0</v>
      </c>
      <c r="U103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7" s="7">
        <f>ResultsProd[[#This Row],[prodq_targ]]*ResultsProd[[#This Row],[price_loc]]</f>
        <v>0</v>
      </c>
      <c r="W1037" s="7">
        <f>ResultsProd[[#This Row],[prodq_targ]]*ResultsProd[[#This Row],[price_usd]]</f>
        <v>0</v>
      </c>
      <c r="X103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7">
        <f>ResultsProd[[#This Row],[prodq_feas]]*ResultsProd[[#This Row],[price_loc]]</f>
        <v>0</v>
      </c>
      <c r="Z1037">
        <f>ResultsProd[[#This Row],[prodq_feas]]*ResultsProd[[#This Row],[price_usd]]</f>
        <v>0</v>
      </c>
    </row>
    <row r="1038" spans="11:26" x14ac:dyDescent="0.25">
      <c r="K1038" t="str">
        <f>INDEX(Price_Scen[Price_Scen],MATCH("x",Price_Scen[Selection],0),0)</f>
        <v>Average</v>
      </c>
      <c r="L1038" t="str">
        <f>'1_calc_human_demand'!F1042</f>
        <v>UBchemicalPulp_sulphi</v>
      </c>
      <c r="M1038" t="str">
        <f>IF(SUMIFS(Calc_cropcosts[TotalCost],Calc_cropcosts[Product],ResultsProd[[#This Row],[Product]],Calc_cropcosts[Year],ResultsProd[[#This Row],[Year]])&gt;0,"YES","NO")</f>
        <v>NO</v>
      </c>
      <c r="N1038" s="7">
        <v>2010</v>
      </c>
      <c r="O1038" s="7">
        <f>SUMIFS(Price_Def[CPIPriceShifter],Price_Def[Year],ResultsProd[[#This Row],[Year]],Price_Def[Scenario],ResultsProd[[#This Row],[PriceScen]])</f>
        <v>0.88764148039887447</v>
      </c>
      <c r="P1038" cm="1">
        <f t="array" ref="P10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8" s="7" cm="1">
        <f t="array" ref="Q10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8" s="7">
        <f>IF(ResultsProd[[#This Row],[Year]]&lt;=CalibYear_Scen[LastHistoricalYear],ResultsProd[[#This Row],[price_loc]]*ResultsProd[[#This Row],[prodq_hist]],"")</f>
        <v>0</v>
      </c>
      <c r="T1038" s="7">
        <f>IF(ResultsProd[[#This Row],[Year]]&lt;=CalibYear_Scen[LastHistoricalYear],ResultsProd[[#This Row],[price_usd]]*ResultsProd[[#This Row],[prodq_hist]],"")</f>
        <v>0</v>
      </c>
      <c r="U103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8" s="7">
        <f>ResultsProd[[#This Row],[prodq_targ]]*ResultsProd[[#This Row],[price_loc]]</f>
        <v>0</v>
      </c>
      <c r="W1038" s="7">
        <f>ResultsProd[[#This Row],[prodq_targ]]*ResultsProd[[#This Row],[price_usd]]</f>
        <v>0</v>
      </c>
      <c r="X103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8">
        <f>ResultsProd[[#This Row],[prodq_feas]]*ResultsProd[[#This Row],[price_loc]]</f>
        <v>0</v>
      </c>
      <c r="Z1038">
        <f>ResultsProd[[#This Row],[prodq_feas]]*ResultsProd[[#This Row],[price_usd]]</f>
        <v>0</v>
      </c>
    </row>
    <row r="1039" spans="11:26" x14ac:dyDescent="0.25">
      <c r="K1039" t="str">
        <f>INDEX(Price_Scen[Price_Scen],MATCH("x",Price_Scen[Selection],0),0)</f>
        <v>Average</v>
      </c>
      <c r="L1039" t="str">
        <f>'1_calc_human_demand'!F1043</f>
        <v>UBchemicalPulp_sulphi</v>
      </c>
      <c r="M1039" t="str">
        <f>IF(SUMIFS(Calc_cropcosts[TotalCost],Calc_cropcosts[Product],ResultsProd[[#This Row],[Product]],Calc_cropcosts[Year],ResultsProd[[#This Row],[Year]])&gt;0,"YES","NO")</f>
        <v>NO</v>
      </c>
      <c r="N1039" s="7">
        <v>2015</v>
      </c>
      <c r="O1039" s="7">
        <f>SUMIFS(Price_Def[CPIPriceShifter],Price_Def[Year],ResultsProd[[#This Row],[Year]],Price_Def[Scenario],ResultsProd[[#This Row],[PriceScen]])</f>
        <v>0.96566098750984586</v>
      </c>
      <c r="P1039" cm="1">
        <f t="array" ref="P10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9" s="7" cm="1">
        <f t="array" ref="Q10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9" s="7">
        <f>IF(ResultsProd[[#This Row],[Year]]&lt;=CalibYear_Scen[LastHistoricalYear],ResultsProd[[#This Row],[price_loc]]*ResultsProd[[#This Row],[prodq_hist]],"")</f>
        <v>0</v>
      </c>
      <c r="T1039" s="7">
        <f>IF(ResultsProd[[#This Row],[Year]]&lt;=CalibYear_Scen[LastHistoricalYear],ResultsProd[[#This Row],[price_usd]]*ResultsProd[[#This Row],[prodq_hist]],"")</f>
        <v>0</v>
      </c>
      <c r="U103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9" s="7">
        <f>ResultsProd[[#This Row],[prodq_targ]]*ResultsProd[[#This Row],[price_loc]]</f>
        <v>0</v>
      </c>
      <c r="W1039" s="7">
        <f>ResultsProd[[#This Row],[prodq_targ]]*ResultsProd[[#This Row],[price_usd]]</f>
        <v>0</v>
      </c>
      <c r="X103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9">
        <f>ResultsProd[[#This Row],[prodq_feas]]*ResultsProd[[#This Row],[price_loc]]</f>
        <v>0</v>
      </c>
      <c r="Z1039">
        <f>ResultsProd[[#This Row],[prodq_feas]]*ResultsProd[[#This Row],[price_usd]]</f>
        <v>0</v>
      </c>
    </row>
    <row r="1040" spans="11:26" x14ac:dyDescent="0.25">
      <c r="K1040" t="str">
        <f>INDEX(Price_Scen[Price_Scen],MATCH("x",Price_Scen[Selection],0),0)</f>
        <v>Average</v>
      </c>
      <c r="L1040" t="str">
        <f>'1_calc_human_demand'!F1044</f>
        <v>UBchemicalPulp_sulphi</v>
      </c>
      <c r="M1040" t="str">
        <f>IF(SUMIFS(Calc_cropcosts[TotalCost],Calc_cropcosts[Product],ResultsProd[[#This Row],[Product]],Calc_cropcosts[Year],ResultsProd[[#This Row],[Year]])&gt;0,"YES","NO")</f>
        <v>NO</v>
      </c>
      <c r="N1040" s="7">
        <v>2020</v>
      </c>
      <c r="O1040" s="7">
        <f>SUMIFS(Price_Def[CPIPriceShifter],Price_Def[Year],ResultsProd[[#This Row],[Year]],Price_Def[Scenario],ResultsProd[[#This Row],[PriceScen]])</f>
        <v>1</v>
      </c>
      <c r="P1040" cm="1">
        <f t="array" ref="P10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0" s="7" cm="1">
        <f t="array" ref="Q10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0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40" s="7">
        <f>IF(ResultsProd[[#This Row],[Year]]&lt;=CalibYear_Scen[LastHistoricalYear],ResultsProd[[#This Row],[price_loc]]*ResultsProd[[#This Row],[prodq_hist]],"")</f>
        <v>0</v>
      </c>
      <c r="T1040" s="7">
        <f>IF(ResultsProd[[#This Row],[Year]]&lt;=CalibYear_Scen[LastHistoricalYear],ResultsProd[[#This Row],[price_usd]]*ResultsProd[[#This Row],[prodq_hist]],"")</f>
        <v>0</v>
      </c>
      <c r="U104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0" s="7">
        <f>ResultsProd[[#This Row],[prodq_targ]]*ResultsProd[[#This Row],[price_loc]]</f>
        <v>0</v>
      </c>
      <c r="W1040" s="7">
        <f>ResultsProd[[#This Row],[prodq_targ]]*ResultsProd[[#This Row],[price_usd]]</f>
        <v>0</v>
      </c>
      <c r="X104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0">
        <f>ResultsProd[[#This Row],[prodq_feas]]*ResultsProd[[#This Row],[price_loc]]</f>
        <v>0</v>
      </c>
      <c r="Z1040">
        <f>ResultsProd[[#This Row],[prodq_feas]]*ResultsProd[[#This Row],[price_usd]]</f>
        <v>0</v>
      </c>
    </row>
    <row r="1041" spans="11:26" x14ac:dyDescent="0.25">
      <c r="K1041" t="str">
        <f>INDEX(Price_Scen[Price_Scen],MATCH("x",Price_Scen[Selection],0),0)</f>
        <v>Average</v>
      </c>
      <c r="L1041" t="str">
        <f>'1_calc_human_demand'!F1045</f>
        <v>UBchemicalPulp_sulphi</v>
      </c>
      <c r="M1041" t="str">
        <f>IF(SUMIFS(Calc_cropcosts[TotalCost],Calc_cropcosts[Product],ResultsProd[[#This Row],[Product]],Calc_cropcosts[Year],ResultsProd[[#This Row],[Year]])&gt;0,"YES","NO")</f>
        <v>NO</v>
      </c>
      <c r="N1041" s="7">
        <v>2025</v>
      </c>
      <c r="O1041" s="7">
        <f>SUMIFS(Price_Def[CPIPriceShifter],Price_Def[Year],ResultsProd[[#This Row],[Year]],Price_Def[Scenario],ResultsProd[[#This Row],[PriceScen]])</f>
        <v>1.0589695841835496</v>
      </c>
      <c r="P1041" cm="1">
        <f t="array" ref="P10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1" s="7" cm="1">
        <f t="array" ref="Q10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1" s="7" t="str">
        <f>IF(ResultsProd[[#This Row],[Year]]&lt;=CalibYear_Scen[LastHistoricalYear],ResultsProd[[#This Row],[price_loc]]*ResultsProd[[#This Row],[prodq_hist]],"")</f>
        <v/>
      </c>
      <c r="T1041" s="7" t="str">
        <f>IF(ResultsProd[[#This Row],[Year]]&lt;=CalibYear_Scen[LastHistoricalYear],ResultsProd[[#This Row],[price_usd]]*ResultsProd[[#This Row],[prodq_hist]],"")</f>
        <v/>
      </c>
      <c r="U104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1" s="7">
        <f>ResultsProd[[#This Row],[prodq_targ]]*ResultsProd[[#This Row],[price_loc]]</f>
        <v>0</v>
      </c>
      <c r="W1041" s="7">
        <f>ResultsProd[[#This Row],[prodq_targ]]*ResultsProd[[#This Row],[price_usd]]</f>
        <v>0</v>
      </c>
      <c r="X104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1">
        <f>ResultsProd[[#This Row],[prodq_feas]]*ResultsProd[[#This Row],[price_loc]]</f>
        <v>0</v>
      </c>
      <c r="Z1041">
        <f>ResultsProd[[#This Row],[prodq_feas]]*ResultsProd[[#This Row],[price_usd]]</f>
        <v>0</v>
      </c>
    </row>
    <row r="1042" spans="11:26" x14ac:dyDescent="0.25">
      <c r="K1042" t="str">
        <f>INDEX(Price_Scen[Price_Scen],MATCH("x",Price_Scen[Selection],0),0)</f>
        <v>Average</v>
      </c>
      <c r="L1042" t="str">
        <f>'1_calc_human_demand'!F1046</f>
        <v>UBchemicalPulp_sulphi</v>
      </c>
      <c r="M1042" t="str">
        <f>IF(SUMIFS(Calc_cropcosts[TotalCost],Calc_cropcosts[Product],ResultsProd[[#This Row],[Product]],Calc_cropcosts[Year],ResultsProd[[#This Row],[Year]])&gt;0,"YES","NO")</f>
        <v>NO</v>
      </c>
      <c r="N1042" s="7">
        <v>2030</v>
      </c>
      <c r="O1042" s="7">
        <f>SUMIFS(Price_Def[CPIPriceShifter],Price_Def[Year],ResultsProd[[#This Row],[Year]],Price_Def[Scenario],ResultsProd[[#This Row],[PriceScen]])</f>
        <v>1.1179391683670992</v>
      </c>
      <c r="P1042" cm="1">
        <f t="array" ref="P10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2" s="7" cm="1">
        <f t="array" ref="Q10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2" s="7" t="str">
        <f>IF(ResultsProd[[#This Row],[Year]]&lt;=CalibYear_Scen[LastHistoricalYear],ResultsProd[[#This Row],[price_loc]]*ResultsProd[[#This Row],[prodq_hist]],"")</f>
        <v/>
      </c>
      <c r="T1042" s="7" t="str">
        <f>IF(ResultsProd[[#This Row],[Year]]&lt;=CalibYear_Scen[LastHistoricalYear],ResultsProd[[#This Row],[price_usd]]*ResultsProd[[#This Row],[prodq_hist]],"")</f>
        <v/>
      </c>
      <c r="U104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2" s="7">
        <f>ResultsProd[[#This Row],[prodq_targ]]*ResultsProd[[#This Row],[price_loc]]</f>
        <v>0</v>
      </c>
      <c r="W1042" s="7">
        <f>ResultsProd[[#This Row],[prodq_targ]]*ResultsProd[[#This Row],[price_usd]]</f>
        <v>0</v>
      </c>
      <c r="X104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2">
        <f>ResultsProd[[#This Row],[prodq_feas]]*ResultsProd[[#This Row],[price_loc]]</f>
        <v>0</v>
      </c>
      <c r="Z1042">
        <f>ResultsProd[[#This Row],[prodq_feas]]*ResultsProd[[#This Row],[price_usd]]</f>
        <v>0</v>
      </c>
    </row>
    <row r="1043" spans="11:26" x14ac:dyDescent="0.25">
      <c r="K1043" t="str">
        <f>INDEX(Price_Scen[Price_Scen],MATCH("x",Price_Scen[Selection],0),0)</f>
        <v>Average</v>
      </c>
      <c r="L1043" t="str">
        <f>'1_calc_human_demand'!F1047</f>
        <v>UBchemicalPulp_sulphi</v>
      </c>
      <c r="M1043" t="str">
        <f>IF(SUMIFS(Calc_cropcosts[TotalCost],Calc_cropcosts[Product],ResultsProd[[#This Row],[Product]],Calc_cropcosts[Year],ResultsProd[[#This Row],[Year]])&gt;0,"YES","NO")</f>
        <v>NO</v>
      </c>
      <c r="N1043" s="7">
        <v>2035</v>
      </c>
      <c r="O1043" s="7">
        <f>SUMIFS(Price_Def[CPIPriceShifter],Price_Def[Year],ResultsProd[[#This Row],[Year]],Price_Def[Scenario],ResultsProd[[#This Row],[PriceScen]])</f>
        <v>1.1769087525506488</v>
      </c>
      <c r="P1043" cm="1">
        <f t="array" ref="P10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3" s="7" cm="1">
        <f t="array" ref="Q10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3" s="7" t="str">
        <f>IF(ResultsProd[[#This Row],[Year]]&lt;=CalibYear_Scen[LastHistoricalYear],ResultsProd[[#This Row],[price_loc]]*ResultsProd[[#This Row],[prodq_hist]],"")</f>
        <v/>
      </c>
      <c r="T1043" s="7" t="str">
        <f>IF(ResultsProd[[#This Row],[Year]]&lt;=CalibYear_Scen[LastHistoricalYear],ResultsProd[[#This Row],[price_usd]]*ResultsProd[[#This Row],[prodq_hist]],"")</f>
        <v/>
      </c>
      <c r="U104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3" s="7">
        <f>ResultsProd[[#This Row],[prodq_targ]]*ResultsProd[[#This Row],[price_loc]]</f>
        <v>0</v>
      </c>
      <c r="W1043" s="7">
        <f>ResultsProd[[#This Row],[prodq_targ]]*ResultsProd[[#This Row],[price_usd]]</f>
        <v>0</v>
      </c>
      <c r="X104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3">
        <f>ResultsProd[[#This Row],[prodq_feas]]*ResultsProd[[#This Row],[price_loc]]</f>
        <v>0</v>
      </c>
      <c r="Z1043">
        <f>ResultsProd[[#This Row],[prodq_feas]]*ResultsProd[[#This Row],[price_usd]]</f>
        <v>0</v>
      </c>
    </row>
    <row r="1044" spans="11:26" x14ac:dyDescent="0.25">
      <c r="K1044" t="str">
        <f>INDEX(Price_Scen[Price_Scen],MATCH("x",Price_Scen[Selection],0),0)</f>
        <v>Average</v>
      </c>
      <c r="L1044" t="str">
        <f>'1_calc_human_demand'!F1048</f>
        <v>UBchemicalPulp_sulphi</v>
      </c>
      <c r="M1044" t="str">
        <f>IF(SUMIFS(Calc_cropcosts[TotalCost],Calc_cropcosts[Product],ResultsProd[[#This Row],[Product]],Calc_cropcosts[Year],ResultsProd[[#This Row],[Year]])&gt;0,"YES","NO")</f>
        <v>NO</v>
      </c>
      <c r="N1044" s="7">
        <v>2040</v>
      </c>
      <c r="O1044" s="7">
        <f>SUMIFS(Price_Def[CPIPriceShifter],Price_Def[Year],ResultsProd[[#This Row],[Year]],Price_Def[Scenario],ResultsProd[[#This Row],[PriceScen]])</f>
        <v>1.2358783367341983</v>
      </c>
      <c r="P1044" cm="1">
        <f t="array" ref="P10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4" s="7" cm="1">
        <f t="array" ref="Q10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4" s="7" t="str">
        <f>IF(ResultsProd[[#This Row],[Year]]&lt;=CalibYear_Scen[LastHistoricalYear],ResultsProd[[#This Row],[price_loc]]*ResultsProd[[#This Row],[prodq_hist]],"")</f>
        <v/>
      </c>
      <c r="T1044" s="7" t="str">
        <f>IF(ResultsProd[[#This Row],[Year]]&lt;=CalibYear_Scen[LastHistoricalYear],ResultsProd[[#This Row],[price_usd]]*ResultsProd[[#This Row],[prodq_hist]],"")</f>
        <v/>
      </c>
      <c r="U104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4" s="7">
        <f>ResultsProd[[#This Row],[prodq_targ]]*ResultsProd[[#This Row],[price_loc]]</f>
        <v>0</v>
      </c>
      <c r="W1044" s="7">
        <f>ResultsProd[[#This Row],[prodq_targ]]*ResultsProd[[#This Row],[price_usd]]</f>
        <v>0</v>
      </c>
      <c r="X104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4">
        <f>ResultsProd[[#This Row],[prodq_feas]]*ResultsProd[[#This Row],[price_loc]]</f>
        <v>0</v>
      </c>
      <c r="Z1044">
        <f>ResultsProd[[#This Row],[prodq_feas]]*ResultsProd[[#This Row],[price_usd]]</f>
        <v>0</v>
      </c>
    </row>
    <row r="1045" spans="11:26" x14ac:dyDescent="0.25">
      <c r="K1045" t="str">
        <f>INDEX(Price_Scen[Price_Scen],MATCH("x",Price_Scen[Selection],0),0)</f>
        <v>Average</v>
      </c>
      <c r="L1045" t="str">
        <f>'1_calc_human_demand'!F1049</f>
        <v>UBchemicalPulp_sulphi</v>
      </c>
      <c r="M1045" t="str">
        <f>IF(SUMIFS(Calc_cropcosts[TotalCost],Calc_cropcosts[Product],ResultsProd[[#This Row],[Product]],Calc_cropcosts[Year],ResultsProd[[#This Row],[Year]])&gt;0,"YES","NO")</f>
        <v>NO</v>
      </c>
      <c r="N1045" s="7">
        <v>2045</v>
      </c>
      <c r="O1045" s="7">
        <f>SUMIFS(Price_Def[CPIPriceShifter],Price_Def[Year],ResultsProd[[#This Row],[Year]],Price_Def[Scenario],ResultsProd[[#This Row],[PriceScen]])</f>
        <v>1.2948479209177481</v>
      </c>
      <c r="P1045" cm="1">
        <f t="array" ref="P10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5" s="7" cm="1">
        <f t="array" ref="Q10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5" s="7" t="str">
        <f>IF(ResultsProd[[#This Row],[Year]]&lt;=CalibYear_Scen[LastHistoricalYear],ResultsProd[[#This Row],[price_loc]]*ResultsProd[[#This Row],[prodq_hist]],"")</f>
        <v/>
      </c>
      <c r="T1045" s="7" t="str">
        <f>IF(ResultsProd[[#This Row],[Year]]&lt;=CalibYear_Scen[LastHistoricalYear],ResultsProd[[#This Row],[price_usd]]*ResultsProd[[#This Row],[prodq_hist]],"")</f>
        <v/>
      </c>
      <c r="U104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5" s="7">
        <f>ResultsProd[[#This Row],[prodq_targ]]*ResultsProd[[#This Row],[price_loc]]</f>
        <v>0</v>
      </c>
      <c r="W1045" s="7">
        <f>ResultsProd[[#This Row],[prodq_targ]]*ResultsProd[[#This Row],[price_usd]]</f>
        <v>0</v>
      </c>
      <c r="X104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5">
        <f>ResultsProd[[#This Row],[prodq_feas]]*ResultsProd[[#This Row],[price_loc]]</f>
        <v>0</v>
      </c>
      <c r="Z1045">
        <f>ResultsProd[[#This Row],[prodq_feas]]*ResultsProd[[#This Row],[price_usd]]</f>
        <v>0</v>
      </c>
    </row>
    <row r="1046" spans="11:26" x14ac:dyDescent="0.25">
      <c r="K1046" t="str">
        <f>INDEX(Price_Scen[Price_Scen],MATCH("x",Price_Scen[Selection],0),0)</f>
        <v>Average</v>
      </c>
      <c r="L1046" t="str">
        <f>'1_calc_human_demand'!F1050</f>
        <v>UBchemicalPulp_sulphi</v>
      </c>
      <c r="M1046" t="str">
        <f>IF(SUMIFS(Calc_cropcosts[TotalCost],Calc_cropcosts[Product],ResultsProd[[#This Row],[Product]],Calc_cropcosts[Year],ResultsProd[[#This Row],[Year]])&gt;0,"YES","NO")</f>
        <v>NO</v>
      </c>
      <c r="N1046" s="7">
        <v>2050</v>
      </c>
      <c r="O1046" s="7">
        <f>SUMIFS(Price_Def[CPIPriceShifter],Price_Def[Year],ResultsProd[[#This Row],[Year]],Price_Def[Scenario],ResultsProd[[#This Row],[PriceScen]])</f>
        <v>1.3538175051012977</v>
      </c>
      <c r="P1046" cm="1">
        <f t="array" ref="P10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6" s="7" cm="1">
        <f t="array" ref="Q10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6" s="7" t="str">
        <f>IF(ResultsProd[[#This Row],[Year]]&lt;=CalibYear_Scen[LastHistoricalYear],ResultsProd[[#This Row],[price_loc]]*ResultsProd[[#This Row],[prodq_hist]],"")</f>
        <v/>
      </c>
      <c r="T1046" s="7" t="str">
        <f>IF(ResultsProd[[#This Row],[Year]]&lt;=CalibYear_Scen[LastHistoricalYear],ResultsProd[[#This Row],[price_usd]]*ResultsProd[[#This Row],[prodq_hist]],"")</f>
        <v/>
      </c>
      <c r="U104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6" s="7">
        <f>ResultsProd[[#This Row],[prodq_targ]]*ResultsProd[[#This Row],[price_loc]]</f>
        <v>0</v>
      </c>
      <c r="W1046" s="7">
        <f>ResultsProd[[#This Row],[prodq_targ]]*ResultsProd[[#This Row],[price_usd]]</f>
        <v>0</v>
      </c>
      <c r="X104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6">
        <f>ResultsProd[[#This Row],[prodq_feas]]*ResultsProd[[#This Row],[price_loc]]</f>
        <v>0</v>
      </c>
      <c r="Z1046">
        <f>ResultsProd[[#This Row],[prodq_feas]]*ResultsProd[[#This Row],[price_usd]]</f>
        <v>0</v>
      </c>
    </row>
    <row r="1047" spans="11:26" x14ac:dyDescent="0.25">
      <c r="K1047" t="str">
        <f>INDEX(Price_Scen[Price_Scen],MATCH("x",Price_Scen[Selection],0),0)</f>
        <v>Average</v>
      </c>
      <c r="L1047" t="str">
        <f>'1_calc_human_demand'!F831</f>
        <v>vegetable_other</v>
      </c>
      <c r="M1047" t="str">
        <f>IF(SUMIFS(Calc_cropcosts[TotalCost],Calc_cropcosts[Product],ResultsProd[[#This Row],[Product]],Calc_cropcosts[Year],ResultsProd[[#This Row],[Year]])&gt;0,"YES","NO")</f>
        <v>NO</v>
      </c>
      <c r="N1047" s="7">
        <v>2000</v>
      </c>
      <c r="O1047" s="7">
        <f>SUMIFS(Price_Def[CPIPriceShifter],Price_Def[Year],ResultsProd[[#This Row],[Year]],Price_Def[Scenario],ResultsProd[[#This Row],[PriceScen]])</f>
        <v>0.76412166326580155</v>
      </c>
      <c r="P1047" cm="1">
        <f t="array" ref="P10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5.699535</v>
      </c>
      <c r="Q1047" s="7" cm="1">
        <f t="array" ref="Q10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04.3103450000001</v>
      </c>
      <c r="R1047" s="7">
        <f>IF(ResultsProd[[#This Row],[Year]]&lt;=CalibYear_Scen[LastHistoricalYear],SUMIFS(prod_balance[PROD],prod_balance[PRODUCT],ResultsProd[[#This Row],[Product]],prod_balance[YEAR],ResultsProd[[#This Row],[Year]]),"")</f>
        <v>187</v>
      </c>
      <c r="S1047" s="7">
        <f>IF(ResultsProd[[#This Row],[Year]]&lt;=CalibYear_Scen[LastHistoricalYear],ResultsProd[[#This Row],[price_loc]]*ResultsProd[[#This Row],[prodq_hist]],"")</f>
        <v>264735.81304500002</v>
      </c>
      <c r="T1047" s="7">
        <f>IF(ResultsProd[[#This Row],[Year]]&lt;=CalibYear_Scen[LastHistoricalYear],ResultsProd[[#This Row],[price_usd]]*ResultsProd[[#This Row],[prodq_hist]],"")</f>
        <v>243906.03451500001</v>
      </c>
      <c r="U10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5.64312267657994</v>
      </c>
      <c r="V1047" s="7">
        <f ca="1">ResultsProd[[#This Row],[prodq_targ]]*ResultsProd[[#This Row],[price_loc]]</f>
        <v>262814.88244918216</v>
      </c>
      <c r="W1047" s="7">
        <f ca="1">ResultsProd[[#This Row],[prodq_targ]]*ResultsProd[[#This Row],[price_usd]]</f>
        <v>242136.24538516731</v>
      </c>
      <c r="X10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5.64312267657994</v>
      </c>
      <c r="Y1047">
        <f ca="1">ResultsProd[[#This Row],[prodq_feas]]*ResultsProd[[#This Row],[price_loc]]</f>
        <v>262814.88244918216</v>
      </c>
      <c r="Z1047">
        <f ca="1">ResultsProd[[#This Row],[prodq_feas]]*ResultsProd[[#This Row],[price_usd]]</f>
        <v>242136.24538516731</v>
      </c>
    </row>
    <row r="1048" spans="11:26" x14ac:dyDescent="0.25">
      <c r="K1048" t="str">
        <f>INDEX(Price_Scen[Price_Scen],MATCH("x",Price_Scen[Selection],0),0)</f>
        <v>Average</v>
      </c>
      <c r="L1048" t="str">
        <f>'1_calc_human_demand'!F832</f>
        <v>vegetable_other</v>
      </c>
      <c r="M1048" t="str">
        <f>IF(SUMIFS(Calc_cropcosts[TotalCost],Calc_cropcosts[Product],ResultsProd[[#This Row],[Product]],Calc_cropcosts[Year],ResultsProd[[#This Row],[Year]])&gt;0,"YES","NO")</f>
        <v>NO</v>
      </c>
      <c r="N1048" s="7">
        <v>2005</v>
      </c>
      <c r="O1048" s="7">
        <f>SUMIFS(Price_Def[CPIPriceShifter],Price_Def[Year],ResultsProd[[#This Row],[Year]],Price_Def[Scenario],ResultsProd[[#This Row],[PriceScen]])</f>
        <v>0.80964802307995665</v>
      </c>
      <c r="P1048" cm="1">
        <f t="array" ref="P10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7.9332429999999</v>
      </c>
      <c r="Q1048" s="7" cm="1">
        <f t="array" ref="Q10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63.3353770000001</v>
      </c>
      <c r="R1048" s="7">
        <f>IF(ResultsProd[[#This Row],[Year]]&lt;=CalibYear_Scen[LastHistoricalYear],SUMIFS(prod_balance[PROD],prod_balance[PRODUCT],ResultsProd[[#This Row],[Product]],prod_balance[YEAR],ResultsProd[[#This Row],[Year]]),"")</f>
        <v>201</v>
      </c>
      <c r="S1048" s="7">
        <f>IF(ResultsProd[[#This Row],[Year]]&lt;=CalibYear_Scen[LastHistoricalYear],ResultsProd[[#This Row],[price_loc]]*ResultsProd[[#This Row],[prodq_hist]],"")</f>
        <v>285004.58184299996</v>
      </c>
      <c r="T1048" s="7">
        <f>IF(ResultsProd[[#This Row],[Year]]&lt;=CalibYear_Scen[LastHistoricalYear],ResultsProd[[#This Row],[price_usd]]*ResultsProd[[#This Row],[prodq_hist]],"")</f>
        <v>354430.41077700001</v>
      </c>
      <c r="U10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00.72491909385116</v>
      </c>
      <c r="V1048" s="7">
        <f ca="1">ResultsProd[[#This Row],[prodq_targ]]*ResultsProd[[#This Row],[price_loc]]</f>
        <v>284614.53548165696</v>
      </c>
      <c r="W1048" s="7">
        <f ca="1">ResultsProd[[#This Row],[prodq_targ]]*ResultsProd[[#This Row],[price_usd]]</f>
        <v>353945.35088365054</v>
      </c>
      <c r="X10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0.72491909385116</v>
      </c>
      <c r="Y1048">
        <f ca="1">ResultsProd[[#This Row],[prodq_feas]]*ResultsProd[[#This Row],[price_loc]]</f>
        <v>284614.53548165696</v>
      </c>
      <c r="Z1048">
        <f ca="1">ResultsProd[[#This Row],[prodq_feas]]*ResultsProd[[#This Row],[price_usd]]</f>
        <v>353945.35088365054</v>
      </c>
    </row>
    <row r="1049" spans="11:26" x14ac:dyDescent="0.25">
      <c r="K1049" t="str">
        <f>INDEX(Price_Scen[Price_Scen],MATCH("x",Price_Scen[Selection],0),0)</f>
        <v>Average</v>
      </c>
      <c r="L1049" t="str">
        <f>'1_calc_human_demand'!F833</f>
        <v>vegetable_other</v>
      </c>
      <c r="M1049" t="str">
        <f>IF(SUMIFS(Calc_cropcosts[TotalCost],Calc_cropcosts[Product],ResultsProd[[#This Row],[Product]],Calc_cropcosts[Year],ResultsProd[[#This Row],[Year]])&gt;0,"YES","NO")</f>
        <v>NO</v>
      </c>
      <c r="N1049" s="7">
        <v>2010</v>
      </c>
      <c r="O1049" s="7">
        <f>SUMIFS(Price_Def[CPIPriceShifter],Price_Def[Year],ResultsProd[[#This Row],[Year]],Price_Def[Scenario],ResultsProd[[#This Row],[PriceScen]])</f>
        <v>0.88764148039887447</v>
      </c>
      <c r="P1049" cm="1">
        <f t="array" ref="P10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140.8692540000002</v>
      </c>
      <c r="Q1049" s="7" cm="1">
        <f t="array" ref="Q10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159.8440549999996</v>
      </c>
      <c r="R1049" s="7">
        <f>IF(ResultsProd[[#This Row],[Year]]&lt;=CalibYear_Scen[LastHistoricalYear],SUMIFS(prod_balance[PROD],prod_balance[PRODUCT],ResultsProd[[#This Row],[Product]],prod_balance[YEAR],ResultsProd[[#This Row],[Year]]),"")</f>
        <v>193</v>
      </c>
      <c r="S1049" s="7">
        <f>IF(ResultsProd[[#This Row],[Year]]&lt;=CalibYear_Scen[LastHistoricalYear],ResultsProd[[#This Row],[price_loc]]*ResultsProd[[#This Row],[prodq_hist]],"")</f>
        <v>606187.766022</v>
      </c>
      <c r="T1049" s="7">
        <f>IF(ResultsProd[[#This Row],[Year]]&lt;=CalibYear_Scen[LastHistoricalYear],ResultsProd[[#This Row],[price_usd]]*ResultsProd[[#This Row],[prodq_hist]],"")</f>
        <v>802849.90261499991</v>
      </c>
      <c r="U10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2.7559681697613</v>
      </c>
      <c r="V1049" s="7">
        <f ca="1">ResultsProd[[#This Row],[prodq_targ]]*ResultsProd[[#This Row],[price_loc]]</f>
        <v>605421.29394940601</v>
      </c>
      <c r="W1049" s="7">
        <f ca="1">ResultsProd[[#This Row],[prodq_targ]]*ResultsProd[[#This Row],[price_usd]]</f>
        <v>801834.76825675066</v>
      </c>
      <c r="X10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2.75596816976125</v>
      </c>
      <c r="Y1049">
        <f ca="1">ResultsProd[[#This Row],[prodq_feas]]*ResultsProd[[#This Row],[price_loc]]</f>
        <v>605421.29394940578</v>
      </c>
      <c r="Z1049">
        <f ca="1">ResultsProd[[#This Row],[prodq_feas]]*ResultsProd[[#This Row],[price_usd]]</f>
        <v>801834.76825675042</v>
      </c>
    </row>
    <row r="1050" spans="11:26" x14ac:dyDescent="0.25">
      <c r="K1050" t="str">
        <f>INDEX(Price_Scen[Price_Scen],MATCH("x",Price_Scen[Selection],0),0)</f>
        <v>Average</v>
      </c>
      <c r="L1050" t="str">
        <f>'1_calc_human_demand'!F834</f>
        <v>vegetable_other</v>
      </c>
      <c r="M1050" t="str">
        <f>IF(SUMIFS(Calc_cropcosts[TotalCost],Calc_cropcosts[Product],ResultsProd[[#This Row],[Product]],Calc_cropcosts[Year],ResultsProd[[#This Row],[Year]])&gt;0,"YES","NO")</f>
        <v>NO</v>
      </c>
      <c r="N1050" s="7">
        <v>2015</v>
      </c>
      <c r="O1050" s="7">
        <f>SUMIFS(Price_Def[CPIPriceShifter],Price_Def[Year],ResultsProd[[#This Row],[Year]],Price_Def[Scenario],ResultsProd[[#This Row],[PriceScen]])</f>
        <v>0.96566098750984586</v>
      </c>
      <c r="P1050" cm="1">
        <f t="array" ref="P10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155.4523790000003</v>
      </c>
      <c r="Q1050" s="7" cm="1">
        <f t="array" ref="Q10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08.6741830000001</v>
      </c>
      <c r="R1050" s="7">
        <f>IF(ResultsProd[[#This Row],[Year]]&lt;=CalibYear_Scen[LastHistoricalYear],SUMIFS(prod_balance[PROD],prod_balance[PRODUCT],ResultsProd[[#This Row],[Product]],prod_balance[YEAR],ResultsProd[[#This Row],[Year]]),"")</f>
        <v>181</v>
      </c>
      <c r="S1050" s="7">
        <f>IF(ResultsProd[[#This Row],[Year]]&lt;=CalibYear_Scen[LastHistoricalYear],ResultsProd[[#This Row],[price_loc]]*ResultsProd[[#This Row],[prodq_hist]],"")</f>
        <v>752136.88059900003</v>
      </c>
      <c r="T1050" s="7">
        <f>IF(ResultsProd[[#This Row],[Year]]&lt;=CalibYear_Scen[LastHistoricalYear],ResultsProd[[#This Row],[price_usd]]*ResultsProd[[#This Row],[prodq_hist]],"")</f>
        <v>834170.02712300001</v>
      </c>
      <c r="U10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1.8312020460358</v>
      </c>
      <c r="V1050" s="7">
        <f ca="1">ResultsProd[[#This Row],[prodq_targ]]*ResultsProd[[#This Row],[price_loc]]</f>
        <v>755590.90111862915</v>
      </c>
      <c r="W1050" s="7">
        <f ca="1">ResultsProd[[#This Row],[prodq_targ]]*ResultsProd[[#This Row],[price_usd]]</f>
        <v>838000.76653342193</v>
      </c>
      <c r="X10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1.8312020460358</v>
      </c>
      <c r="Y1050">
        <f ca="1">ResultsProd[[#This Row],[prodq_feas]]*ResultsProd[[#This Row],[price_loc]]</f>
        <v>755590.90111862915</v>
      </c>
      <c r="Z1050">
        <f ca="1">ResultsProd[[#This Row],[prodq_feas]]*ResultsProd[[#This Row],[price_usd]]</f>
        <v>838000.76653342193</v>
      </c>
    </row>
    <row r="1051" spans="11:26" x14ac:dyDescent="0.25">
      <c r="K1051" t="str">
        <f>INDEX(Price_Scen[Price_Scen],MATCH("x",Price_Scen[Selection],0),0)</f>
        <v>Average</v>
      </c>
      <c r="L1051" t="str">
        <f>'1_calc_human_demand'!F835</f>
        <v>vegetable_other</v>
      </c>
      <c r="M1051" t="str">
        <f>IF(SUMIFS(Calc_cropcosts[TotalCost],Calc_cropcosts[Product],ResultsProd[[#This Row],[Product]],Calc_cropcosts[Year],ResultsProd[[#This Row],[Year]])&gt;0,"YES","NO")</f>
        <v>NO</v>
      </c>
      <c r="N1051" s="7">
        <v>2020</v>
      </c>
      <c r="O1051" s="7">
        <f>SUMIFS(Price_Def[CPIPriceShifter],Price_Def[Year],ResultsProd[[#This Row],[Year]],Price_Def[Scenario],ResultsProd[[#This Row],[PriceScen]])</f>
        <v>1</v>
      </c>
      <c r="P1051" cm="1">
        <f t="array" ref="P10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3.319776</v>
      </c>
      <c r="Q1051" s="7" cm="1">
        <f t="array" ref="Q10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1.2130649999999</v>
      </c>
      <c r="R1051" s="7">
        <f>IF(ResultsProd[[#This Row],[Year]]&lt;=CalibYear_Scen[LastHistoricalYear],SUMIFS(prod_balance[PROD],prod_balance[PRODUCT],ResultsProd[[#This Row],[Product]],prod_balance[YEAR],ResultsProd[[#This Row],[Year]]),"")</f>
        <v>199</v>
      </c>
      <c r="S1051" s="7">
        <f>IF(ResultsProd[[#This Row],[Year]]&lt;=CalibYear_Scen[LastHistoricalYear],ResultsProd[[#This Row],[price_loc]]*ResultsProd[[#This Row],[prodq_hist]],"")</f>
        <v>346920.63542400004</v>
      </c>
      <c r="T1051" s="7">
        <f>IF(ResultsProd[[#This Row],[Year]]&lt;=CalibYear_Scen[LastHistoricalYear],ResultsProd[[#This Row],[price_usd]]*ResultsProd[[#This Row],[prodq_hist]],"")</f>
        <v>396251.39993499999</v>
      </c>
      <c r="U10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9.21052631578945</v>
      </c>
      <c r="V1051" s="7">
        <f ca="1">ResultsProd[[#This Row],[prodq_targ]]*ResultsProd[[#This Row],[price_loc]]</f>
        <v>347287.65011368418</v>
      </c>
      <c r="W1051" s="7">
        <f ca="1">ResultsProd[[#This Row],[prodq_targ]]*ResultsProd[[#This Row],[price_usd]]</f>
        <v>396670.60268552625</v>
      </c>
      <c r="X10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9.21052631578942</v>
      </c>
      <c r="Y1051">
        <f ca="1">ResultsProd[[#This Row],[prodq_feas]]*ResultsProd[[#This Row],[price_loc]]</f>
        <v>347287.65011368413</v>
      </c>
      <c r="Z1051">
        <f ca="1">ResultsProd[[#This Row],[prodq_feas]]*ResultsProd[[#This Row],[price_usd]]</f>
        <v>396670.60268552619</v>
      </c>
    </row>
    <row r="1052" spans="11:26" x14ac:dyDescent="0.25">
      <c r="K1052" t="str">
        <f>INDEX(Price_Scen[Price_Scen],MATCH("x",Price_Scen[Selection],0),0)</f>
        <v>Average</v>
      </c>
      <c r="L1052" t="str">
        <f>'1_calc_human_demand'!F836</f>
        <v>vegetable_other</v>
      </c>
      <c r="M1052" t="str">
        <f>IF(SUMIFS(Calc_cropcosts[TotalCost],Calc_cropcosts[Product],ResultsProd[[#This Row],[Product]],Calc_cropcosts[Year],ResultsProd[[#This Row],[Year]])&gt;0,"YES","NO")</f>
        <v>NO</v>
      </c>
      <c r="N1052" s="7">
        <v>2025</v>
      </c>
      <c r="O1052" s="7">
        <f>SUMIFS(Price_Def[CPIPriceShifter],Price_Def[Year],ResultsProd[[#This Row],[Year]],Price_Def[Scenario],ResultsProd[[#This Row],[PriceScen]])</f>
        <v>1.0589695841835496</v>
      </c>
      <c r="P1052" cm="1">
        <f t="array" ref="P10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46.1226182896789</v>
      </c>
      <c r="Q1052" s="7" cm="1">
        <f t="array" ref="Q10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08.6340714639014</v>
      </c>
      <c r="R105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2" s="7" t="str">
        <f>IF(ResultsProd[[#This Row],[Year]]&lt;=CalibYear_Scen[LastHistoricalYear],ResultsProd[[#This Row],[price_loc]]*ResultsProd[[#This Row],[prodq_hist]],"")</f>
        <v/>
      </c>
      <c r="T1052" s="7" t="str">
        <f>IF(ResultsProd[[#This Row],[Year]]&lt;=CalibYear_Scen[LastHistoricalYear],ResultsProd[[#This Row],[price_usd]]*ResultsProd[[#This Row],[prodq_hist]],"")</f>
        <v/>
      </c>
      <c r="U10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1.34780296728587</v>
      </c>
      <c r="V1052" s="7">
        <f ca="1">ResultsProd[[#This Row],[prodq_targ]]*ResultsProd[[#This Row],[price_loc]]</f>
        <v>353251.50701794337</v>
      </c>
      <c r="W1052" s="7">
        <f ca="1">ResultsProd[[#This Row],[prodq_targ]]*ResultsProd[[#This Row],[price_usd]]</f>
        <v>403482.49683658039</v>
      </c>
      <c r="X10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1.34780296728584</v>
      </c>
      <c r="Y1052">
        <f ca="1">ResultsProd[[#This Row],[prodq_feas]]*ResultsProd[[#This Row],[price_loc]]</f>
        <v>353251.50701794337</v>
      </c>
      <c r="Z1052">
        <f ca="1">ResultsProd[[#This Row],[prodq_feas]]*ResultsProd[[#This Row],[price_usd]]</f>
        <v>403482.49683658034</v>
      </c>
    </row>
    <row r="1053" spans="11:26" x14ac:dyDescent="0.25">
      <c r="K1053" t="str">
        <f>INDEX(Price_Scen[Price_Scen],MATCH("x",Price_Scen[Selection],0),0)</f>
        <v>Average</v>
      </c>
      <c r="L1053" t="str">
        <f>'1_calc_human_demand'!F837</f>
        <v>vegetable_other</v>
      </c>
      <c r="M1053" t="str">
        <f>IF(SUMIFS(Calc_cropcosts[TotalCost],Calc_cropcosts[Product],ResultsProd[[#This Row],[Product]],Calc_cropcosts[Year],ResultsProd[[#This Row],[Year]])&gt;0,"YES","NO")</f>
        <v>NO</v>
      </c>
      <c r="N1053" s="7">
        <v>2030</v>
      </c>
      <c r="O1053" s="7">
        <f>SUMIFS(Price_Def[CPIPriceShifter],Price_Def[Year],ResultsProd[[#This Row],[Year]],Price_Def[Scenario],ResultsProd[[#This Row],[PriceScen]])</f>
        <v>1.1179391683670992</v>
      </c>
      <c r="P1053" cm="1">
        <f t="array" ref="P10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48.9254605793576</v>
      </c>
      <c r="Q1053" s="7" cm="1">
        <f t="array" ref="Q10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226.0550779278024</v>
      </c>
      <c r="R10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3" s="7" t="str">
        <f>IF(ResultsProd[[#This Row],[Year]]&lt;=CalibYear_Scen[LastHistoricalYear],ResultsProd[[#This Row],[price_loc]]*ResultsProd[[#This Row],[prodq_hist]],"")</f>
        <v/>
      </c>
      <c r="T1053" s="7" t="str">
        <f>IF(ResultsProd[[#This Row],[Year]]&lt;=CalibYear_Scen[LastHistoricalYear],ResultsProd[[#This Row],[price_usd]]*ResultsProd[[#This Row],[prodq_hist]],"")</f>
        <v/>
      </c>
      <c r="U10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.70672404188321</v>
      </c>
      <c r="V1053" s="7">
        <f ca="1">ResultsProd[[#This Row],[prodq_targ]]*ResultsProd[[#This Row],[price_loc]]</f>
        <v>371673.18998890766</v>
      </c>
      <c r="W1053" s="7">
        <f ca="1">ResultsProd[[#This Row],[prodq_targ]]*ResultsProd[[#This Row],[price_usd]]</f>
        <v>424523.6714484102</v>
      </c>
      <c r="X10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.70672404188318</v>
      </c>
      <c r="Y1053">
        <f ca="1">ResultsProd[[#This Row],[prodq_feas]]*ResultsProd[[#This Row],[price_loc]]</f>
        <v>371673.1899889076</v>
      </c>
      <c r="Z1053">
        <f ca="1">ResultsProd[[#This Row],[prodq_feas]]*ResultsProd[[#This Row],[price_usd]]</f>
        <v>424523.67144841014</v>
      </c>
    </row>
    <row r="1054" spans="11:26" x14ac:dyDescent="0.25">
      <c r="K1054" t="str">
        <f>INDEX(Price_Scen[Price_Scen],MATCH("x",Price_Scen[Selection],0),0)</f>
        <v>Average</v>
      </c>
      <c r="L1054" t="str">
        <f>'1_calc_human_demand'!F838</f>
        <v>vegetable_other</v>
      </c>
      <c r="M1054" t="str">
        <f>IF(SUMIFS(Calc_cropcosts[TotalCost],Calc_cropcosts[Product],ResultsProd[[#This Row],[Product]],Calc_cropcosts[Year],ResultsProd[[#This Row],[Year]])&gt;0,"YES","NO")</f>
        <v>NO</v>
      </c>
      <c r="N1054" s="7">
        <v>2035</v>
      </c>
      <c r="O1054" s="7">
        <f>SUMIFS(Price_Def[CPIPriceShifter],Price_Def[Year],ResultsProd[[#This Row],[Year]],Price_Def[Scenario],ResultsProd[[#This Row],[PriceScen]])</f>
        <v>1.1769087525506488</v>
      </c>
      <c r="P1054" cm="1">
        <f t="array" ref="P10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51.7283028690363</v>
      </c>
      <c r="Q1054" s="7" cm="1">
        <f t="array" ref="Q10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43.4760843917038</v>
      </c>
      <c r="R10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4" s="7" t="str">
        <f>IF(ResultsProd[[#This Row],[Year]]&lt;=CalibYear_Scen[LastHistoricalYear],ResultsProd[[#This Row],[price_loc]]*ResultsProd[[#This Row],[prodq_hist]],"")</f>
        <v/>
      </c>
      <c r="T1054" s="7" t="str">
        <f>IF(ResultsProd[[#This Row],[Year]]&lt;=CalibYear_Scen[LastHistoricalYear],ResultsProd[[#This Row],[price_usd]]*ResultsProd[[#This Row],[prodq_hist]],"")</f>
        <v/>
      </c>
      <c r="U10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3.56615983992162</v>
      </c>
      <c r="V1054" s="7">
        <f ca="1">ResultsProd[[#This Row],[prodq_targ]]*ResultsProd[[#This Row],[price_loc]]</f>
        <v>376627.88559254864</v>
      </c>
      <c r="W1054" s="7">
        <f ca="1">ResultsProd[[#This Row],[prodq_targ]]*ResultsProd[[#This Row],[price_usd]]</f>
        <v>430182.90548848116</v>
      </c>
      <c r="X10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3.56615983992162</v>
      </c>
      <c r="Y1054">
        <f ca="1">ResultsProd[[#This Row],[prodq_feas]]*ResultsProd[[#This Row],[price_loc]]</f>
        <v>376627.88559254864</v>
      </c>
      <c r="Z1054">
        <f ca="1">ResultsProd[[#This Row],[prodq_feas]]*ResultsProd[[#This Row],[price_usd]]</f>
        <v>430182.90548848116</v>
      </c>
    </row>
    <row r="1055" spans="11:26" x14ac:dyDescent="0.25">
      <c r="K1055" t="str">
        <f>INDEX(Price_Scen[Price_Scen],MATCH("x",Price_Scen[Selection],0),0)</f>
        <v>Average</v>
      </c>
      <c r="L1055" t="str">
        <f>'1_calc_human_demand'!F839</f>
        <v>vegetable_other</v>
      </c>
      <c r="M1055" t="str">
        <f>IF(SUMIFS(Calc_cropcosts[TotalCost],Calc_cropcosts[Product],ResultsProd[[#This Row],[Product]],Calc_cropcosts[Year],ResultsProd[[#This Row],[Year]])&gt;0,"YES","NO")</f>
        <v>NO</v>
      </c>
      <c r="N1055" s="7">
        <v>2040</v>
      </c>
      <c r="O1055" s="7">
        <f>SUMIFS(Price_Def[CPIPriceShifter],Price_Def[Year],ResultsProd[[#This Row],[Year]],Price_Def[Scenario],ResultsProd[[#This Row],[PriceScen]])</f>
        <v>1.2358783367341983</v>
      </c>
      <c r="P1055" cm="1">
        <f t="array" ref="P10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54.5311451587154</v>
      </c>
      <c r="Q1055" s="7" cm="1">
        <f t="array" ref="Q10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60.8970908556053</v>
      </c>
      <c r="R10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5" s="7" t="str">
        <f>IF(ResultsProd[[#This Row],[Year]]&lt;=CalibYear_Scen[LastHistoricalYear],ResultsProd[[#This Row],[price_loc]]*ResultsProd[[#This Row],[prodq_hist]],"")</f>
        <v/>
      </c>
      <c r="T1055" s="7" t="str">
        <f>IF(ResultsProd[[#This Row],[Year]]&lt;=CalibYear_Scen[LastHistoricalYear],ResultsProd[[#This Row],[price_usd]]*ResultsProd[[#This Row],[prodq_hist]],"")</f>
        <v/>
      </c>
      <c r="U10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69.70913352174557</v>
      </c>
      <c r="V1055" s="7">
        <f ca="1">ResultsProd[[#This Row],[prodq_targ]]*ResultsProd[[#This Row],[price_loc]]</f>
        <v>365643.6137904998</v>
      </c>
      <c r="W1055" s="7">
        <f ca="1">ResultsProd[[#This Row],[prodq_targ]]*ResultsProd[[#This Row],[price_usd]]</f>
        <v>417636.71297528915</v>
      </c>
      <c r="X10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69.70913352174551</v>
      </c>
      <c r="Y1055">
        <f ca="1">ResultsProd[[#This Row],[prodq_feas]]*ResultsProd[[#This Row],[price_loc]]</f>
        <v>365643.61379049969</v>
      </c>
      <c r="Z1055">
        <f ca="1">ResultsProd[[#This Row],[prodq_feas]]*ResultsProd[[#This Row],[price_usd]]</f>
        <v>417636.71297528903</v>
      </c>
    </row>
    <row r="1056" spans="11:26" x14ac:dyDescent="0.25">
      <c r="K1056" t="str">
        <f>INDEX(Price_Scen[Price_Scen],MATCH("x",Price_Scen[Selection],0),0)</f>
        <v>Average</v>
      </c>
      <c r="L1056" t="str">
        <f>'1_calc_human_demand'!F840</f>
        <v>vegetable_other</v>
      </c>
      <c r="M1056" t="str">
        <f>IF(SUMIFS(Calc_cropcosts[TotalCost],Calc_cropcosts[Product],ResultsProd[[#This Row],[Product]],Calc_cropcosts[Year],ResultsProd[[#This Row],[Year]])&gt;0,"YES","NO")</f>
        <v>NO</v>
      </c>
      <c r="N1056" s="7">
        <v>2045</v>
      </c>
      <c r="O1056" s="7">
        <f>SUMIFS(Price_Def[CPIPriceShifter],Price_Def[Year],ResultsProd[[#This Row],[Year]],Price_Def[Scenario],ResultsProd[[#This Row],[PriceScen]])</f>
        <v>1.2948479209177481</v>
      </c>
      <c r="P1056" cm="1">
        <f t="array" ref="P10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7.3339874483945</v>
      </c>
      <c r="Q1056" s="7" cm="1">
        <f t="array" ref="Q10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8.3180973195067</v>
      </c>
      <c r="R10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6" s="7" t="str">
        <f>IF(ResultsProd[[#This Row],[Year]]&lt;=CalibYear_Scen[LastHistoricalYear],ResultsProd[[#This Row],[price_loc]]*ResultsProd[[#This Row],[prodq_hist]],"")</f>
        <v/>
      </c>
      <c r="T1056" s="7" t="str">
        <f>IF(ResultsProd[[#This Row],[Year]]&lt;=CalibYear_Scen[LastHistoricalYear],ResultsProd[[#This Row],[price_usd]]*ResultsProd[[#This Row],[prodq_hist]],"")</f>
        <v/>
      </c>
      <c r="U10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49.36604602502791</v>
      </c>
      <c r="V1056" s="7">
        <f ca="1">ResultsProd[[#This Row],[prodq_targ]]*ResultsProd[[#This Row],[price_loc]]</f>
        <v>337169.05226307665</v>
      </c>
      <c r="W1056" s="7">
        <f ca="1">ResultsProd[[#This Row],[prodq_targ]]*ResultsProd[[#This Row],[price_usd]]</f>
        <v>385113.17959138786</v>
      </c>
      <c r="X10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9.36604602502788</v>
      </c>
      <c r="Y1056">
        <f ca="1">ResultsProd[[#This Row],[prodq_feas]]*ResultsProd[[#This Row],[price_loc]]</f>
        <v>337169.05226307659</v>
      </c>
      <c r="Z1056">
        <f ca="1">ResultsProd[[#This Row],[prodq_feas]]*ResultsProd[[#This Row],[price_usd]]</f>
        <v>385113.17959138774</v>
      </c>
    </row>
    <row r="1057" spans="11:26" x14ac:dyDescent="0.25">
      <c r="K1057" t="str">
        <f>INDEX(Price_Scen[Price_Scen],MATCH("x",Price_Scen[Selection],0),0)</f>
        <v>Average</v>
      </c>
      <c r="L1057" t="str">
        <f>'1_calc_human_demand'!F841</f>
        <v>vegetable_other</v>
      </c>
      <c r="M1057" t="str">
        <f>IF(SUMIFS(Calc_cropcosts[TotalCost],Calc_cropcosts[Product],ResultsProd[[#This Row],[Product]],Calc_cropcosts[Year],ResultsProd[[#This Row],[Year]])&gt;0,"YES","NO")</f>
        <v>NO</v>
      </c>
      <c r="N1057" s="7">
        <v>2050</v>
      </c>
      <c r="O1057" s="7">
        <f>SUMIFS(Price_Def[CPIPriceShifter],Price_Def[Year],ResultsProd[[#This Row],[Year]],Price_Def[Scenario],ResultsProd[[#This Row],[PriceScen]])</f>
        <v>1.3538175051012977</v>
      </c>
      <c r="P1057" cm="1">
        <f t="array" ref="P10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0.1368297380732</v>
      </c>
      <c r="Q1057" s="7" cm="1">
        <f t="array" ref="Q10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95.7391037834082</v>
      </c>
      <c r="R10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7" s="7" t="str">
        <f>IF(ResultsProd[[#This Row],[Year]]&lt;=CalibYear_Scen[LastHistoricalYear],ResultsProd[[#This Row],[price_loc]]*ResultsProd[[#This Row],[prodq_hist]],"")</f>
        <v/>
      </c>
      <c r="T1057" s="7" t="str">
        <f>IF(ResultsProd[[#This Row],[Year]]&lt;=CalibYear_Scen[LastHistoricalYear],ResultsProd[[#This Row],[price_usd]]*ResultsProd[[#This Row],[prodq_hist]],"")</f>
        <v/>
      </c>
      <c r="U10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22.89433518063299</v>
      </c>
      <c r="V1057" s="7">
        <f ca="1">ResultsProd[[#This Row],[prodq_targ]]*ResultsProd[[#This Row],[price_loc]]</f>
        <v>290047.4466259873</v>
      </c>
      <c r="W1057" s="7">
        <f ca="1">ResultsProd[[#This Row],[prodq_targ]]*ResultsProd[[#This Row],[price_usd]]</f>
        <v>331291.06497989735</v>
      </c>
      <c r="X10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22.89433518063299</v>
      </c>
      <c r="Y1057">
        <f ca="1">ResultsProd[[#This Row],[prodq_feas]]*ResultsProd[[#This Row],[price_loc]]</f>
        <v>290047.4466259873</v>
      </c>
      <c r="Z1057">
        <f ca="1">ResultsProd[[#This Row],[prodq_feas]]*ResultsProd[[#This Row],[price_usd]]</f>
        <v>331291.06497989735</v>
      </c>
    </row>
    <row r="1058" spans="11:26" x14ac:dyDescent="0.25">
      <c r="K1058" t="str">
        <f>INDEX(Price_Scen[Price_Scen],MATCH("x",Price_Scen[Selection],0),0)</f>
        <v>Average</v>
      </c>
      <c r="L1058" t="str">
        <f>'1_calc_human_demand'!F314</f>
        <v>Veneersheets</v>
      </c>
      <c r="M1058" t="str">
        <f>IF(SUMIFS(Calc_cropcosts[TotalCost],Calc_cropcosts[Product],ResultsProd[[#This Row],[Product]],Calc_cropcosts[Year],ResultsProd[[#This Row],[Year]])&gt;0,"YES","NO")</f>
        <v>NO</v>
      </c>
      <c r="N1058" s="7">
        <v>2000</v>
      </c>
      <c r="O1058" s="7">
        <f>SUMIFS(Price_Def[CPIPriceShifter],Price_Def[Year],ResultsProd[[#This Row],[Year]],Price_Def[Scenario],ResultsProd[[#This Row],[PriceScen]])</f>
        <v>0.76412166326580155</v>
      </c>
      <c r="P1058" cm="1">
        <f t="array" ref="P10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8" s="7" cm="1">
        <f t="array" ref="Q10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8" s="7">
        <f>IF(ResultsProd[[#This Row],[Year]]&lt;=CalibYear_Scen[LastHistoricalYear],SUMIFS(prod_balance[PROD],prod_balance[PRODUCT],ResultsProd[[#This Row],[Product]],prod_balance[YEAR],ResultsProd[[#This Row],[Year]]),"")</f>
        <v>83</v>
      </c>
      <c r="S1058" s="7">
        <f>IF(ResultsProd[[#This Row],[Year]]&lt;=CalibYear_Scen[LastHistoricalYear],ResultsProd[[#This Row],[price_loc]]*ResultsProd[[#This Row],[prodq_hist]],"")</f>
        <v>0</v>
      </c>
      <c r="T1058" s="7">
        <f>IF(ResultsProd[[#This Row],[Year]]&lt;=CalibYear_Scen[LastHistoricalYear],ResultsProd[[#This Row],[price_usd]]*ResultsProd[[#This Row],[prodq_hist]],"")</f>
        <v>0</v>
      </c>
      <c r="U105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8" s="7">
        <f>ResultsProd[[#This Row],[prodq_targ]]*ResultsProd[[#This Row],[price_loc]]</f>
        <v>0</v>
      </c>
      <c r="W1058" s="7">
        <f>ResultsProd[[#This Row],[prodq_targ]]*ResultsProd[[#This Row],[price_usd]]</f>
        <v>0</v>
      </c>
      <c r="X105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8">
        <f>ResultsProd[[#This Row],[prodq_feas]]*ResultsProd[[#This Row],[price_loc]]</f>
        <v>0</v>
      </c>
      <c r="Z1058">
        <f>ResultsProd[[#This Row],[prodq_feas]]*ResultsProd[[#This Row],[price_usd]]</f>
        <v>0</v>
      </c>
    </row>
    <row r="1059" spans="11:26" x14ac:dyDescent="0.25">
      <c r="K1059" t="str">
        <f>INDEX(Price_Scen[Price_Scen],MATCH("x",Price_Scen[Selection],0),0)</f>
        <v>Average</v>
      </c>
      <c r="L1059" t="str">
        <f>'1_calc_human_demand'!F315</f>
        <v>Veneersheets</v>
      </c>
      <c r="M1059" t="str">
        <f>IF(SUMIFS(Calc_cropcosts[TotalCost],Calc_cropcosts[Product],ResultsProd[[#This Row],[Product]],Calc_cropcosts[Year],ResultsProd[[#This Row],[Year]])&gt;0,"YES","NO")</f>
        <v>NO</v>
      </c>
      <c r="N1059" s="7">
        <v>2005</v>
      </c>
      <c r="O1059" s="7">
        <f>SUMIFS(Price_Def[CPIPriceShifter],Price_Def[Year],ResultsProd[[#This Row],[Year]],Price_Def[Scenario],ResultsProd[[#This Row],[PriceScen]])</f>
        <v>0.80964802307995665</v>
      </c>
      <c r="P1059" cm="1">
        <f t="array" ref="P10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9" s="7" cm="1">
        <f t="array" ref="Q10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9" s="7">
        <f>IF(ResultsProd[[#This Row],[Year]]&lt;=CalibYear_Scen[LastHistoricalYear],SUMIFS(prod_balance[PROD],prod_balance[PRODUCT],ResultsProd[[#This Row],[Product]],prod_balance[YEAR],ResultsProd[[#This Row],[Year]]),"")</f>
        <v>79</v>
      </c>
      <c r="S1059" s="7">
        <f>IF(ResultsProd[[#This Row],[Year]]&lt;=CalibYear_Scen[LastHistoricalYear],ResultsProd[[#This Row],[price_loc]]*ResultsProd[[#This Row],[prodq_hist]],"")</f>
        <v>0</v>
      </c>
      <c r="T1059" s="7">
        <f>IF(ResultsProd[[#This Row],[Year]]&lt;=CalibYear_Scen[LastHistoricalYear],ResultsProd[[#This Row],[price_usd]]*ResultsProd[[#This Row],[prodq_hist]],"")</f>
        <v>0</v>
      </c>
      <c r="U105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9" s="7">
        <f>ResultsProd[[#This Row],[prodq_targ]]*ResultsProd[[#This Row],[price_loc]]</f>
        <v>0</v>
      </c>
      <c r="W1059" s="7">
        <f>ResultsProd[[#This Row],[prodq_targ]]*ResultsProd[[#This Row],[price_usd]]</f>
        <v>0</v>
      </c>
      <c r="X105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9">
        <f>ResultsProd[[#This Row],[prodq_feas]]*ResultsProd[[#This Row],[price_loc]]</f>
        <v>0</v>
      </c>
      <c r="Z1059">
        <f>ResultsProd[[#This Row],[prodq_feas]]*ResultsProd[[#This Row],[price_usd]]</f>
        <v>0</v>
      </c>
    </row>
    <row r="1060" spans="11:26" x14ac:dyDescent="0.25">
      <c r="K1060" t="str">
        <f>INDEX(Price_Scen[Price_Scen],MATCH("x",Price_Scen[Selection],0),0)</f>
        <v>Average</v>
      </c>
      <c r="L1060" t="str">
        <f>'1_calc_human_demand'!F316</f>
        <v>Veneersheets</v>
      </c>
      <c r="M1060" t="str">
        <f>IF(SUMIFS(Calc_cropcosts[TotalCost],Calc_cropcosts[Product],ResultsProd[[#This Row],[Product]],Calc_cropcosts[Year],ResultsProd[[#This Row],[Year]])&gt;0,"YES","NO")</f>
        <v>NO</v>
      </c>
      <c r="N1060" s="7">
        <v>2010</v>
      </c>
      <c r="O1060" s="7">
        <f>SUMIFS(Price_Def[CPIPriceShifter],Price_Def[Year],ResultsProd[[#This Row],[Year]],Price_Def[Scenario],ResultsProd[[#This Row],[PriceScen]])</f>
        <v>0.88764148039887447</v>
      </c>
      <c r="P1060" cm="1">
        <f t="array" ref="P10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0" s="7" cm="1">
        <f t="array" ref="Q10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0" s="7">
        <f>IF(ResultsProd[[#This Row],[Year]]&lt;=CalibYear_Scen[LastHistoricalYear],SUMIFS(prod_balance[PROD],prod_balance[PRODUCT],ResultsProd[[#This Row],[Product]],prod_balance[YEAR],ResultsProd[[#This Row],[Year]]),"")</f>
        <v>47</v>
      </c>
      <c r="S1060" s="7">
        <f>IF(ResultsProd[[#This Row],[Year]]&lt;=CalibYear_Scen[LastHistoricalYear],ResultsProd[[#This Row],[price_loc]]*ResultsProd[[#This Row],[prodq_hist]],"")</f>
        <v>0</v>
      </c>
      <c r="T1060" s="7">
        <f>IF(ResultsProd[[#This Row],[Year]]&lt;=CalibYear_Scen[LastHistoricalYear],ResultsProd[[#This Row],[price_usd]]*ResultsProd[[#This Row],[prodq_hist]],"")</f>
        <v>0</v>
      </c>
      <c r="U106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0" s="7">
        <f>ResultsProd[[#This Row],[prodq_targ]]*ResultsProd[[#This Row],[price_loc]]</f>
        <v>0</v>
      </c>
      <c r="W1060" s="7">
        <f>ResultsProd[[#This Row],[prodq_targ]]*ResultsProd[[#This Row],[price_usd]]</f>
        <v>0</v>
      </c>
      <c r="X106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0">
        <f>ResultsProd[[#This Row],[prodq_feas]]*ResultsProd[[#This Row],[price_loc]]</f>
        <v>0</v>
      </c>
      <c r="Z1060">
        <f>ResultsProd[[#This Row],[prodq_feas]]*ResultsProd[[#This Row],[price_usd]]</f>
        <v>0</v>
      </c>
    </row>
    <row r="1061" spans="11:26" x14ac:dyDescent="0.25">
      <c r="K1061" t="str">
        <f>INDEX(Price_Scen[Price_Scen],MATCH("x",Price_Scen[Selection],0),0)</f>
        <v>Average</v>
      </c>
      <c r="L1061" t="str">
        <f>'1_calc_human_demand'!F317</f>
        <v>Veneersheets</v>
      </c>
      <c r="M1061" t="str">
        <f>IF(SUMIFS(Calc_cropcosts[TotalCost],Calc_cropcosts[Product],ResultsProd[[#This Row],[Product]],Calc_cropcosts[Year],ResultsProd[[#This Row],[Year]])&gt;0,"YES","NO")</f>
        <v>NO</v>
      </c>
      <c r="N1061" s="7">
        <v>2015</v>
      </c>
      <c r="O1061" s="7">
        <f>SUMIFS(Price_Def[CPIPriceShifter],Price_Def[Year],ResultsProd[[#This Row],[Year]],Price_Def[Scenario],ResultsProd[[#This Row],[PriceScen]])</f>
        <v>0.96566098750984586</v>
      </c>
      <c r="P1061" cm="1">
        <f t="array" ref="P10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1" s="7" cm="1">
        <f t="array" ref="Q10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1" s="7">
        <f>IF(ResultsProd[[#This Row],[Year]]&lt;=CalibYear_Scen[LastHistoricalYear],SUMIFS(prod_balance[PROD],prod_balance[PRODUCT],ResultsProd[[#This Row],[Product]],prod_balance[YEAR],ResultsProd[[#This Row],[Year]]),"")</f>
        <v>57</v>
      </c>
      <c r="S1061" s="7">
        <f>IF(ResultsProd[[#This Row],[Year]]&lt;=CalibYear_Scen[LastHistoricalYear],ResultsProd[[#This Row],[price_loc]]*ResultsProd[[#This Row],[prodq_hist]],"")</f>
        <v>0</v>
      </c>
      <c r="T1061" s="7">
        <f>IF(ResultsProd[[#This Row],[Year]]&lt;=CalibYear_Scen[LastHistoricalYear],ResultsProd[[#This Row],[price_usd]]*ResultsProd[[#This Row],[prodq_hist]],"")</f>
        <v>0</v>
      </c>
      <c r="U106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1" s="7">
        <f>ResultsProd[[#This Row],[prodq_targ]]*ResultsProd[[#This Row],[price_loc]]</f>
        <v>0</v>
      </c>
      <c r="W1061" s="7">
        <f>ResultsProd[[#This Row],[prodq_targ]]*ResultsProd[[#This Row],[price_usd]]</f>
        <v>0</v>
      </c>
      <c r="X106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1">
        <f>ResultsProd[[#This Row],[prodq_feas]]*ResultsProd[[#This Row],[price_loc]]</f>
        <v>0</v>
      </c>
      <c r="Z1061">
        <f>ResultsProd[[#This Row],[prodq_feas]]*ResultsProd[[#This Row],[price_usd]]</f>
        <v>0</v>
      </c>
    </row>
    <row r="1062" spans="11:26" x14ac:dyDescent="0.25">
      <c r="K1062" t="str">
        <f>INDEX(Price_Scen[Price_Scen],MATCH("x",Price_Scen[Selection],0),0)</f>
        <v>Average</v>
      </c>
      <c r="L1062" t="str">
        <f>'1_calc_human_demand'!F318</f>
        <v>Veneersheets</v>
      </c>
      <c r="M1062" t="str">
        <f>IF(SUMIFS(Calc_cropcosts[TotalCost],Calc_cropcosts[Product],ResultsProd[[#This Row],[Product]],Calc_cropcosts[Year],ResultsProd[[#This Row],[Year]])&gt;0,"YES","NO")</f>
        <v>NO</v>
      </c>
      <c r="N1062" s="7">
        <v>2020</v>
      </c>
      <c r="O1062" s="7">
        <f>SUMIFS(Price_Def[CPIPriceShifter],Price_Def[Year],ResultsProd[[#This Row],[Year]],Price_Def[Scenario],ResultsProd[[#This Row],[PriceScen]])</f>
        <v>1</v>
      </c>
      <c r="P1062" cm="1">
        <f t="array" ref="P10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2" s="7" cm="1">
        <f t="array" ref="Q10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2" s="7">
        <f>IF(ResultsProd[[#This Row],[Year]]&lt;=CalibYear_Scen[LastHistoricalYear],SUMIFS(prod_balance[PROD],prod_balance[PRODUCT],ResultsProd[[#This Row],[Product]],prod_balance[YEAR],ResultsProd[[#This Row],[Year]]),"")</f>
        <v>75</v>
      </c>
      <c r="S1062" s="7">
        <f>IF(ResultsProd[[#This Row],[Year]]&lt;=CalibYear_Scen[LastHistoricalYear],ResultsProd[[#This Row],[price_loc]]*ResultsProd[[#This Row],[prodq_hist]],"")</f>
        <v>0</v>
      </c>
      <c r="T1062" s="7">
        <f>IF(ResultsProd[[#This Row],[Year]]&lt;=CalibYear_Scen[LastHistoricalYear],ResultsProd[[#This Row],[price_usd]]*ResultsProd[[#This Row],[prodq_hist]],"")</f>
        <v>0</v>
      </c>
      <c r="U106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2" s="7">
        <f>ResultsProd[[#This Row],[prodq_targ]]*ResultsProd[[#This Row],[price_loc]]</f>
        <v>0</v>
      </c>
      <c r="W1062" s="7">
        <f>ResultsProd[[#This Row],[prodq_targ]]*ResultsProd[[#This Row],[price_usd]]</f>
        <v>0</v>
      </c>
      <c r="X106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2">
        <f>ResultsProd[[#This Row],[prodq_feas]]*ResultsProd[[#This Row],[price_loc]]</f>
        <v>0</v>
      </c>
      <c r="Z1062">
        <f>ResultsProd[[#This Row],[prodq_feas]]*ResultsProd[[#This Row],[price_usd]]</f>
        <v>0</v>
      </c>
    </row>
    <row r="1063" spans="11:26" x14ac:dyDescent="0.25">
      <c r="K1063" t="str">
        <f>INDEX(Price_Scen[Price_Scen],MATCH("x",Price_Scen[Selection],0),0)</f>
        <v>Average</v>
      </c>
      <c r="L1063" t="str">
        <f>'1_calc_human_demand'!F319</f>
        <v>Veneersheets</v>
      </c>
      <c r="M1063" t="str">
        <f>IF(SUMIFS(Calc_cropcosts[TotalCost],Calc_cropcosts[Product],ResultsProd[[#This Row],[Product]],Calc_cropcosts[Year],ResultsProd[[#This Row],[Year]])&gt;0,"YES","NO")</f>
        <v>NO</v>
      </c>
      <c r="N1063" s="7">
        <v>2025</v>
      </c>
      <c r="O1063" s="7">
        <f>SUMIFS(Price_Def[CPIPriceShifter],Price_Def[Year],ResultsProd[[#This Row],[Year]],Price_Def[Scenario],ResultsProd[[#This Row],[PriceScen]])</f>
        <v>1.0589695841835496</v>
      </c>
      <c r="P1063" cm="1">
        <f t="array" ref="P10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3" s="7" cm="1">
        <f t="array" ref="Q10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3" s="7" t="str">
        <f>IF(ResultsProd[[#This Row],[Year]]&lt;=CalibYear_Scen[LastHistoricalYear],ResultsProd[[#This Row],[price_loc]]*ResultsProd[[#This Row],[prodq_hist]],"")</f>
        <v/>
      </c>
      <c r="T1063" s="7" t="str">
        <f>IF(ResultsProd[[#This Row],[Year]]&lt;=CalibYear_Scen[LastHistoricalYear],ResultsProd[[#This Row],[price_usd]]*ResultsProd[[#This Row],[prodq_hist]],"")</f>
        <v/>
      </c>
      <c r="U106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3" s="7">
        <f>ResultsProd[[#This Row],[prodq_targ]]*ResultsProd[[#This Row],[price_loc]]</f>
        <v>0</v>
      </c>
      <c r="W1063" s="7">
        <f>ResultsProd[[#This Row],[prodq_targ]]*ResultsProd[[#This Row],[price_usd]]</f>
        <v>0</v>
      </c>
      <c r="X106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3">
        <f>ResultsProd[[#This Row],[prodq_feas]]*ResultsProd[[#This Row],[price_loc]]</f>
        <v>0</v>
      </c>
      <c r="Z1063">
        <f>ResultsProd[[#This Row],[prodq_feas]]*ResultsProd[[#This Row],[price_usd]]</f>
        <v>0</v>
      </c>
    </row>
    <row r="1064" spans="11:26" x14ac:dyDescent="0.25">
      <c r="K1064" t="str">
        <f>INDEX(Price_Scen[Price_Scen],MATCH("x",Price_Scen[Selection],0),0)</f>
        <v>Average</v>
      </c>
      <c r="L1064" t="str">
        <f>'1_calc_human_demand'!F320</f>
        <v>Veneersheets</v>
      </c>
      <c r="M1064" t="str">
        <f>IF(SUMIFS(Calc_cropcosts[TotalCost],Calc_cropcosts[Product],ResultsProd[[#This Row],[Product]],Calc_cropcosts[Year],ResultsProd[[#This Row],[Year]])&gt;0,"YES","NO")</f>
        <v>NO</v>
      </c>
      <c r="N1064" s="7">
        <v>2030</v>
      </c>
      <c r="O1064" s="7">
        <f>SUMIFS(Price_Def[CPIPriceShifter],Price_Def[Year],ResultsProd[[#This Row],[Year]],Price_Def[Scenario],ResultsProd[[#This Row],[PriceScen]])</f>
        <v>1.1179391683670992</v>
      </c>
      <c r="P1064" cm="1">
        <f t="array" ref="P10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4" s="7" cm="1">
        <f t="array" ref="Q10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4" s="7" t="str">
        <f>IF(ResultsProd[[#This Row],[Year]]&lt;=CalibYear_Scen[LastHistoricalYear],ResultsProd[[#This Row],[price_loc]]*ResultsProd[[#This Row],[prodq_hist]],"")</f>
        <v/>
      </c>
      <c r="T1064" s="7" t="str">
        <f>IF(ResultsProd[[#This Row],[Year]]&lt;=CalibYear_Scen[LastHistoricalYear],ResultsProd[[#This Row],[price_usd]]*ResultsProd[[#This Row],[prodq_hist]],"")</f>
        <v/>
      </c>
      <c r="U106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4" s="7">
        <f>ResultsProd[[#This Row],[prodq_targ]]*ResultsProd[[#This Row],[price_loc]]</f>
        <v>0</v>
      </c>
      <c r="W1064" s="7">
        <f>ResultsProd[[#This Row],[prodq_targ]]*ResultsProd[[#This Row],[price_usd]]</f>
        <v>0</v>
      </c>
      <c r="X106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4">
        <f>ResultsProd[[#This Row],[prodq_feas]]*ResultsProd[[#This Row],[price_loc]]</f>
        <v>0</v>
      </c>
      <c r="Z1064">
        <f>ResultsProd[[#This Row],[prodq_feas]]*ResultsProd[[#This Row],[price_usd]]</f>
        <v>0</v>
      </c>
    </row>
    <row r="1065" spans="11:26" x14ac:dyDescent="0.25">
      <c r="K1065" t="str">
        <f>INDEX(Price_Scen[Price_Scen],MATCH("x",Price_Scen[Selection],0),0)</f>
        <v>Average</v>
      </c>
      <c r="L1065" t="str">
        <f>'1_calc_human_demand'!F321</f>
        <v>Veneersheets</v>
      </c>
      <c r="M1065" t="str">
        <f>IF(SUMIFS(Calc_cropcosts[TotalCost],Calc_cropcosts[Product],ResultsProd[[#This Row],[Product]],Calc_cropcosts[Year],ResultsProd[[#This Row],[Year]])&gt;0,"YES","NO")</f>
        <v>NO</v>
      </c>
      <c r="N1065" s="7">
        <v>2035</v>
      </c>
      <c r="O1065" s="7">
        <f>SUMIFS(Price_Def[CPIPriceShifter],Price_Def[Year],ResultsProd[[#This Row],[Year]],Price_Def[Scenario],ResultsProd[[#This Row],[PriceScen]])</f>
        <v>1.1769087525506488</v>
      </c>
      <c r="P1065" cm="1">
        <f t="array" ref="P10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5" s="7" cm="1">
        <f t="array" ref="Q10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5" s="7" t="str">
        <f>IF(ResultsProd[[#This Row],[Year]]&lt;=CalibYear_Scen[LastHistoricalYear],ResultsProd[[#This Row],[price_loc]]*ResultsProd[[#This Row],[prodq_hist]],"")</f>
        <v/>
      </c>
      <c r="T1065" s="7" t="str">
        <f>IF(ResultsProd[[#This Row],[Year]]&lt;=CalibYear_Scen[LastHistoricalYear],ResultsProd[[#This Row],[price_usd]]*ResultsProd[[#This Row],[prodq_hist]],"")</f>
        <v/>
      </c>
      <c r="U106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5" s="7">
        <f>ResultsProd[[#This Row],[prodq_targ]]*ResultsProd[[#This Row],[price_loc]]</f>
        <v>0</v>
      </c>
      <c r="W1065" s="7">
        <f>ResultsProd[[#This Row],[prodq_targ]]*ResultsProd[[#This Row],[price_usd]]</f>
        <v>0</v>
      </c>
      <c r="X106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5">
        <f>ResultsProd[[#This Row],[prodq_feas]]*ResultsProd[[#This Row],[price_loc]]</f>
        <v>0</v>
      </c>
      <c r="Z1065">
        <f>ResultsProd[[#This Row],[prodq_feas]]*ResultsProd[[#This Row],[price_usd]]</f>
        <v>0</v>
      </c>
    </row>
    <row r="1066" spans="11:26" x14ac:dyDescent="0.25">
      <c r="K1066" t="str">
        <f>INDEX(Price_Scen[Price_Scen],MATCH("x",Price_Scen[Selection],0),0)</f>
        <v>Average</v>
      </c>
      <c r="L1066" t="str">
        <f>'1_calc_human_demand'!F322</f>
        <v>Veneersheets</v>
      </c>
      <c r="M1066" t="str">
        <f>IF(SUMIFS(Calc_cropcosts[TotalCost],Calc_cropcosts[Product],ResultsProd[[#This Row],[Product]],Calc_cropcosts[Year],ResultsProd[[#This Row],[Year]])&gt;0,"YES","NO")</f>
        <v>NO</v>
      </c>
      <c r="N1066" s="7">
        <v>2040</v>
      </c>
      <c r="O1066" s="7">
        <f>SUMIFS(Price_Def[CPIPriceShifter],Price_Def[Year],ResultsProd[[#This Row],[Year]],Price_Def[Scenario],ResultsProd[[#This Row],[PriceScen]])</f>
        <v>1.2358783367341983</v>
      </c>
      <c r="P1066" cm="1">
        <f t="array" ref="P10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6" s="7" cm="1">
        <f t="array" ref="Q10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6" s="7" t="str">
        <f>IF(ResultsProd[[#This Row],[Year]]&lt;=CalibYear_Scen[LastHistoricalYear],ResultsProd[[#This Row],[price_loc]]*ResultsProd[[#This Row],[prodq_hist]],"")</f>
        <v/>
      </c>
      <c r="T1066" s="7" t="str">
        <f>IF(ResultsProd[[#This Row],[Year]]&lt;=CalibYear_Scen[LastHistoricalYear],ResultsProd[[#This Row],[price_usd]]*ResultsProd[[#This Row],[prodq_hist]],"")</f>
        <v/>
      </c>
      <c r="U106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6" s="7">
        <f>ResultsProd[[#This Row],[prodq_targ]]*ResultsProd[[#This Row],[price_loc]]</f>
        <v>0</v>
      </c>
      <c r="W1066" s="7">
        <f>ResultsProd[[#This Row],[prodq_targ]]*ResultsProd[[#This Row],[price_usd]]</f>
        <v>0</v>
      </c>
      <c r="X106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6">
        <f>ResultsProd[[#This Row],[prodq_feas]]*ResultsProd[[#This Row],[price_loc]]</f>
        <v>0</v>
      </c>
      <c r="Z1066">
        <f>ResultsProd[[#This Row],[prodq_feas]]*ResultsProd[[#This Row],[price_usd]]</f>
        <v>0</v>
      </c>
    </row>
    <row r="1067" spans="11:26" x14ac:dyDescent="0.25">
      <c r="K1067" t="str">
        <f>INDEX(Price_Scen[Price_Scen],MATCH("x",Price_Scen[Selection],0),0)</f>
        <v>Average</v>
      </c>
      <c r="L1067" t="str">
        <f>'1_calc_human_demand'!F323</f>
        <v>Veneersheets</v>
      </c>
      <c r="M1067" t="str">
        <f>IF(SUMIFS(Calc_cropcosts[TotalCost],Calc_cropcosts[Product],ResultsProd[[#This Row],[Product]],Calc_cropcosts[Year],ResultsProd[[#This Row],[Year]])&gt;0,"YES","NO")</f>
        <v>NO</v>
      </c>
      <c r="N1067" s="7">
        <v>2045</v>
      </c>
      <c r="O1067" s="7">
        <f>SUMIFS(Price_Def[CPIPriceShifter],Price_Def[Year],ResultsProd[[#This Row],[Year]],Price_Def[Scenario],ResultsProd[[#This Row],[PriceScen]])</f>
        <v>1.2948479209177481</v>
      </c>
      <c r="P1067" cm="1">
        <f t="array" ref="P10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7" s="7" cm="1">
        <f t="array" ref="Q10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7" s="7" t="str">
        <f>IF(ResultsProd[[#This Row],[Year]]&lt;=CalibYear_Scen[LastHistoricalYear],ResultsProd[[#This Row],[price_loc]]*ResultsProd[[#This Row],[prodq_hist]],"")</f>
        <v/>
      </c>
      <c r="T1067" s="7" t="str">
        <f>IF(ResultsProd[[#This Row],[Year]]&lt;=CalibYear_Scen[LastHistoricalYear],ResultsProd[[#This Row],[price_usd]]*ResultsProd[[#This Row],[prodq_hist]],"")</f>
        <v/>
      </c>
      <c r="U106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7" s="7">
        <f>ResultsProd[[#This Row],[prodq_targ]]*ResultsProd[[#This Row],[price_loc]]</f>
        <v>0</v>
      </c>
      <c r="W1067" s="7">
        <f>ResultsProd[[#This Row],[prodq_targ]]*ResultsProd[[#This Row],[price_usd]]</f>
        <v>0</v>
      </c>
      <c r="X106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7">
        <f>ResultsProd[[#This Row],[prodq_feas]]*ResultsProd[[#This Row],[price_loc]]</f>
        <v>0</v>
      </c>
      <c r="Z1067">
        <f>ResultsProd[[#This Row],[prodq_feas]]*ResultsProd[[#This Row],[price_usd]]</f>
        <v>0</v>
      </c>
    </row>
    <row r="1068" spans="11:26" x14ac:dyDescent="0.25">
      <c r="K1068" t="str">
        <f>INDEX(Price_Scen[Price_Scen],MATCH("x",Price_Scen[Selection],0),0)</f>
        <v>Average</v>
      </c>
      <c r="L1068" t="str">
        <f>'1_calc_human_demand'!F324</f>
        <v>Veneersheets</v>
      </c>
      <c r="M1068" t="str">
        <f>IF(SUMIFS(Calc_cropcosts[TotalCost],Calc_cropcosts[Product],ResultsProd[[#This Row],[Product]],Calc_cropcosts[Year],ResultsProd[[#This Row],[Year]])&gt;0,"YES","NO")</f>
        <v>NO</v>
      </c>
      <c r="N1068" s="7">
        <v>2050</v>
      </c>
      <c r="O1068" s="7">
        <f>SUMIFS(Price_Def[CPIPriceShifter],Price_Def[Year],ResultsProd[[#This Row],[Year]],Price_Def[Scenario],ResultsProd[[#This Row],[PriceScen]])</f>
        <v>1.3538175051012977</v>
      </c>
      <c r="P1068" cm="1">
        <f t="array" ref="P10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8" s="7" cm="1">
        <f t="array" ref="Q10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8" s="7" t="str">
        <f>IF(ResultsProd[[#This Row],[Year]]&lt;=CalibYear_Scen[LastHistoricalYear],ResultsProd[[#This Row],[price_loc]]*ResultsProd[[#This Row],[prodq_hist]],"")</f>
        <v/>
      </c>
      <c r="T1068" s="7" t="str">
        <f>IF(ResultsProd[[#This Row],[Year]]&lt;=CalibYear_Scen[LastHistoricalYear],ResultsProd[[#This Row],[price_usd]]*ResultsProd[[#This Row],[prodq_hist]],"")</f>
        <v/>
      </c>
      <c r="U106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8" s="7">
        <f>ResultsProd[[#This Row],[prodq_targ]]*ResultsProd[[#This Row],[price_loc]]</f>
        <v>0</v>
      </c>
      <c r="W1068" s="7">
        <f>ResultsProd[[#This Row],[prodq_targ]]*ResultsProd[[#This Row],[price_usd]]</f>
        <v>0</v>
      </c>
      <c r="X106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8">
        <f>ResultsProd[[#This Row],[prodq_feas]]*ResultsProd[[#This Row],[price_loc]]</f>
        <v>0</v>
      </c>
      <c r="Z1068">
        <f>ResultsProd[[#This Row],[prodq_feas]]*ResultsProd[[#This Row],[price_usd]]</f>
        <v>0</v>
      </c>
    </row>
    <row r="1069" spans="11:26" x14ac:dyDescent="0.25">
      <c r="K1069" t="str">
        <f>INDEX(Price_Scen[Price_Scen],MATCH("x",Price_Scen[Selection],0),0)</f>
        <v>Average</v>
      </c>
      <c r="L1069" t="str">
        <f>'1_calc_human_demand'!F270</f>
        <v>Wheat</v>
      </c>
      <c r="M1069" t="str">
        <f ca="1">IF(SUMIFS(Calc_cropcosts[TotalCost],Calc_cropcosts[Product],ResultsProd[[#This Row],[Product]],Calc_cropcosts[Year],ResultsProd[[#This Row],[Year]])&gt;0,"YES","NO")</f>
        <v>YES</v>
      </c>
      <c r="N1069" s="7">
        <v>2000</v>
      </c>
      <c r="O1069" s="7">
        <f>SUMIFS(Price_Def[CPIPriceShifter],Price_Def[Year],ResultsProd[[#This Row],[Year]],Price_Def[Scenario],ResultsProd[[#This Row],[PriceScen]])</f>
        <v>0.76412166326580155</v>
      </c>
      <c r="P1069" cm="1">
        <f t="array" ref="P10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41.81131219999997</v>
      </c>
      <c r="Q1069" s="7" cm="1">
        <f t="array" ref="Q10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14.91712710000002</v>
      </c>
      <c r="R1069" s="7">
        <f>IF(ResultsProd[[#This Row],[Year]]&lt;=CalibYear_Scen[LastHistoricalYear],SUMIFS(prod_balance[PROD],prod_balance[PRODUCT],ResultsProd[[#This Row],[Product]],prod_balance[YEAR],ResultsProd[[#This Row],[Year]]),"")</f>
        <v>538</v>
      </c>
      <c r="S1069" s="7">
        <f>IF(ResultsProd[[#This Row],[Year]]&lt;=CalibYear_Scen[LastHistoricalYear],ResultsProd[[#This Row],[price_loc]]*ResultsProd[[#This Row],[prodq_hist]],"")</f>
        <v>183894.48596359999</v>
      </c>
      <c r="T1069" s="7">
        <f>IF(ResultsProd[[#This Row],[Year]]&lt;=CalibYear_Scen[LastHistoricalYear],ResultsProd[[#This Row],[price_usd]]*ResultsProd[[#This Row],[prodq_hist]],"")</f>
        <v>169425.4143798</v>
      </c>
      <c r="U10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89.06716982148498</v>
      </c>
      <c r="V1069" s="7">
        <f ca="1">ResultsProd[[#This Row],[prodq_targ]]*ResultsProd[[#This Row],[price_loc]]</f>
        <v>201349.82229062202</v>
      </c>
      <c r="W1069" s="7">
        <f ca="1">ResultsProd[[#This Row],[prodq_targ]]*ResultsProd[[#This Row],[price_usd]]</f>
        <v>185507.34078910988</v>
      </c>
      <c r="X10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89.06716982148498</v>
      </c>
      <c r="Y1069">
        <f ca="1">ResultsProd[[#This Row],[prodq_feas]]*ResultsProd[[#This Row],[price_loc]]</f>
        <v>201349.82229062202</v>
      </c>
      <c r="Z1069">
        <f ca="1">ResultsProd[[#This Row],[prodq_feas]]*ResultsProd[[#This Row],[price_usd]]</f>
        <v>185507.34078910988</v>
      </c>
    </row>
    <row r="1070" spans="11:26" x14ac:dyDescent="0.25">
      <c r="K1070" t="str">
        <f>INDEX(Price_Scen[Price_Scen],MATCH("x",Price_Scen[Selection],0),0)</f>
        <v>Average</v>
      </c>
      <c r="L1070" t="str">
        <f>'1_calc_human_demand'!F271</f>
        <v>Wheat</v>
      </c>
      <c r="M1070" t="str">
        <f ca="1">IF(SUMIFS(Calc_cropcosts[TotalCost],Calc_cropcosts[Product],ResultsProd[[#This Row],[Product]],Calc_cropcosts[Year],ResultsProd[[#This Row],[Year]])&gt;0,"YES","NO")</f>
        <v>YES</v>
      </c>
      <c r="N1070" s="7">
        <v>2005</v>
      </c>
      <c r="O1070" s="7">
        <f>SUMIFS(Price_Def[CPIPriceShifter],Price_Def[Year],ResultsProd[[#This Row],[Year]],Price_Def[Scenario],ResultsProd[[#This Row],[PriceScen]])</f>
        <v>0.80964802307995665</v>
      </c>
      <c r="P1070" cm="1">
        <f t="array" ref="P10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12.0352646</v>
      </c>
      <c r="Q1070" s="7" cm="1">
        <f t="array" ref="Q10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9.32654909999999</v>
      </c>
      <c r="R1070" s="7">
        <f>IF(ResultsProd[[#This Row],[Year]]&lt;=CalibYear_Scen[LastHistoricalYear],SUMIFS(prod_balance[PROD],prod_balance[PRODUCT],ResultsProd[[#This Row],[Product]],prod_balance[YEAR],ResultsProd[[#This Row],[Year]]),"")</f>
        <v>801</v>
      </c>
      <c r="S1070" s="7">
        <f>IF(ResultsProd[[#This Row],[Year]]&lt;=CalibYear_Scen[LastHistoricalYear],ResultsProd[[#This Row],[price_loc]]*ResultsProd[[#This Row],[prodq_hist]],"")</f>
        <v>89740.246944600003</v>
      </c>
      <c r="T1070" s="7">
        <f>IF(ResultsProd[[#This Row],[Year]]&lt;=CalibYear_Scen[LastHistoricalYear],ResultsProd[[#This Row],[price_usd]]*ResultsProd[[#This Row],[prodq_hist]],"")</f>
        <v>111600.5658291</v>
      </c>
      <c r="U10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8.66563072039014</v>
      </c>
      <c r="V1070" s="7">
        <f ca="1">ResultsProd[[#This Row],[prodq_targ]]*ResultsProd[[#This Row],[price_loc]]</f>
        <v>77154.836158684804</v>
      </c>
      <c r="W1070" s="7">
        <f ca="1">ResultsProd[[#This Row],[prodq_targ]]*ResultsProd[[#This Row],[price_usd]]</f>
        <v>95949.405812046898</v>
      </c>
      <c r="X10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8.66563072039014</v>
      </c>
      <c r="Y1070">
        <f ca="1">ResultsProd[[#This Row],[prodq_feas]]*ResultsProd[[#This Row],[price_loc]]</f>
        <v>77154.836158684804</v>
      </c>
      <c r="Z1070">
        <f ca="1">ResultsProd[[#This Row],[prodq_feas]]*ResultsProd[[#This Row],[price_usd]]</f>
        <v>95949.405812046898</v>
      </c>
    </row>
    <row r="1071" spans="11:26" x14ac:dyDescent="0.25">
      <c r="K1071" t="str">
        <f>INDEX(Price_Scen[Price_Scen],MATCH("x",Price_Scen[Selection],0),0)</f>
        <v>Average</v>
      </c>
      <c r="L1071" t="str">
        <f>'1_calc_human_demand'!F272</f>
        <v>Wheat</v>
      </c>
      <c r="M1071" t="str">
        <f ca="1">IF(SUMIFS(Calc_cropcosts[TotalCost],Calc_cropcosts[Product],ResultsProd[[#This Row],[Product]],Calc_cropcosts[Year],ResultsProd[[#This Row],[Year]])&gt;0,"YES","NO")</f>
        <v>YES</v>
      </c>
      <c r="N1071" s="7">
        <v>2010</v>
      </c>
      <c r="O1071" s="7">
        <f>SUMIFS(Price_Def[CPIPriceShifter],Price_Def[Year],ResultsProd[[#This Row],[Year]],Price_Def[Scenario],ResultsProd[[#This Row],[PriceScen]])</f>
        <v>0.88764148039887447</v>
      </c>
      <c r="P1071" cm="1">
        <f t="array" ref="P10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2.75136910000001</v>
      </c>
      <c r="Q1071" s="7" cm="1">
        <f t="array" ref="Q10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5.81915979999999</v>
      </c>
      <c r="R1071" s="7">
        <f>IF(ResultsProd[[#This Row],[Year]]&lt;=CalibYear_Scen[LastHistoricalYear],SUMIFS(prod_balance[PROD],prod_balance[PRODUCT],ResultsProd[[#This Row],[Product]],prod_balance[YEAR],ResultsProd[[#This Row],[Year]]),"")</f>
        <v>724</v>
      </c>
      <c r="S1071" s="7">
        <f>IF(ResultsProd[[#This Row],[Year]]&lt;=CalibYear_Scen[LastHistoricalYear],ResultsProd[[#This Row],[price_loc]]*ResultsProd[[#This Row],[prodq_hist]],"")</f>
        <v>96111.991228400002</v>
      </c>
      <c r="T1071" s="7">
        <f>IF(ResultsProd[[#This Row],[Year]]&lt;=CalibYear_Scen[LastHistoricalYear],ResultsProd[[#This Row],[price_usd]]*ResultsProd[[#This Row],[prodq_hist]],"")</f>
        <v>127293.07169519999</v>
      </c>
      <c r="U10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96.95361681457041</v>
      </c>
      <c r="V1071" s="7">
        <f ca="1">ResultsProd[[#This Row],[prodq_targ]]*ResultsProd[[#This Row],[price_loc]]</f>
        <v>79246.409921331011</v>
      </c>
      <c r="W1071" s="7">
        <f ca="1">ResultsProd[[#This Row],[prodq_targ]]*ResultsProd[[#This Row],[price_usd]]</f>
        <v>104955.88334790892</v>
      </c>
      <c r="X10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96.9536168145703</v>
      </c>
      <c r="Y1071">
        <f ca="1">ResultsProd[[#This Row],[prodq_feas]]*ResultsProd[[#This Row],[price_loc]]</f>
        <v>79246.409921330996</v>
      </c>
      <c r="Z1071">
        <f ca="1">ResultsProd[[#This Row],[prodq_feas]]*ResultsProd[[#This Row],[price_usd]]</f>
        <v>104955.88334790889</v>
      </c>
    </row>
    <row r="1072" spans="11:26" x14ac:dyDescent="0.25">
      <c r="K1072" t="str">
        <f>INDEX(Price_Scen[Price_Scen],MATCH("x",Price_Scen[Selection],0),0)</f>
        <v>Average</v>
      </c>
      <c r="L1072" t="str">
        <f>'1_calc_human_demand'!F273</f>
        <v>Wheat</v>
      </c>
      <c r="M1072" t="str">
        <f ca="1">IF(SUMIFS(Calc_cropcosts[TotalCost],Calc_cropcosts[Product],ResultsProd[[#This Row],[Product]],Calc_cropcosts[Year],ResultsProd[[#This Row],[Year]])&gt;0,"YES","NO")</f>
        <v>YES</v>
      </c>
      <c r="N1072" s="7">
        <v>2015</v>
      </c>
      <c r="O1072" s="7">
        <f>SUMIFS(Price_Def[CPIPriceShifter],Price_Def[Year],ResultsProd[[#This Row],[Year]],Price_Def[Scenario],ResultsProd[[#This Row],[PriceScen]])</f>
        <v>0.96566098750984586</v>
      </c>
      <c r="P1072" cm="1">
        <f t="array" ref="P10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5.19232400000001</v>
      </c>
      <c r="Q1072" s="7" cm="1">
        <f t="array" ref="Q10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3.20931859999999</v>
      </c>
      <c r="R1072" s="7">
        <f>IF(ResultsProd[[#This Row],[Year]]&lt;=CalibYear_Scen[LastHistoricalYear],SUMIFS(prod_balance[PROD],prod_balance[PRODUCT],ResultsProd[[#This Row],[Product]],prod_balance[YEAR],ResultsProd[[#This Row],[Year]]),"")</f>
        <v>992</v>
      </c>
      <c r="S1072" s="7">
        <f>IF(ResultsProd[[#This Row],[Year]]&lt;=CalibYear_Scen[LastHistoricalYear],ResultsProd[[#This Row],[price_loc]]*ResultsProd[[#This Row],[prodq_hist]],"")</f>
        <v>163870.78540800003</v>
      </c>
      <c r="T1072" s="7">
        <f>IF(ResultsProd[[#This Row],[Year]]&lt;=CalibYear_Scen[LastHistoricalYear],ResultsProd[[#This Row],[price_usd]]*ResultsProd[[#This Row],[prodq_hist]],"")</f>
        <v>181743.64405119998</v>
      </c>
      <c r="U10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09.7155564079676</v>
      </c>
      <c r="V1072" s="7">
        <f ca="1">ResultsProd[[#This Row],[prodq_targ]]*ResultsProd[[#This Row],[price_loc]]</f>
        <v>133758.79454198526</v>
      </c>
      <c r="W1072" s="7">
        <f ca="1">ResultsProd[[#This Row],[prodq_targ]]*ResultsProd[[#This Row],[price_usd]]</f>
        <v>148347.43534932361</v>
      </c>
      <c r="X10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09.7155564079676</v>
      </c>
      <c r="Y1072">
        <f ca="1">ResultsProd[[#This Row],[prodq_feas]]*ResultsProd[[#This Row],[price_loc]]</f>
        <v>133758.79454198526</v>
      </c>
      <c r="Z1072">
        <f ca="1">ResultsProd[[#This Row],[prodq_feas]]*ResultsProd[[#This Row],[price_usd]]</f>
        <v>148347.43534932361</v>
      </c>
    </row>
    <row r="1073" spans="11:26" x14ac:dyDescent="0.25">
      <c r="K1073" t="str">
        <f>INDEX(Price_Scen[Price_Scen],MATCH("x",Price_Scen[Selection],0),0)</f>
        <v>Average</v>
      </c>
      <c r="L1073" t="str">
        <f>'1_calc_human_demand'!F274</f>
        <v>Wheat</v>
      </c>
      <c r="M1073" t="str">
        <f ca="1">IF(SUMIFS(Calc_cropcosts[TotalCost],Calc_cropcosts[Product],ResultsProd[[#This Row],[Product]],Calc_cropcosts[Year],ResultsProd[[#This Row],[Year]])&gt;0,"YES","NO")</f>
        <v>YES</v>
      </c>
      <c r="N1073" s="7">
        <v>2020</v>
      </c>
      <c r="O1073" s="7">
        <f>SUMIFS(Price_Def[CPIPriceShifter],Price_Def[Year],ResultsProd[[#This Row],[Year]],Price_Def[Scenario],ResultsProd[[#This Row],[PriceScen]])</f>
        <v>1</v>
      </c>
      <c r="P1073" cm="1">
        <f t="array" ref="P10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1.76381240000001</v>
      </c>
      <c r="Q1073" s="7" cm="1">
        <f t="array" ref="Q10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9.03188040000001</v>
      </c>
      <c r="R1073" s="7">
        <f>IF(ResultsProd[[#This Row],[Year]]&lt;=CalibYear_Scen[LastHistoricalYear],SUMIFS(prod_balance[PROD],prod_balance[PRODUCT],ResultsProd[[#This Row],[Product]],prod_balance[YEAR],ResultsProd[[#This Row],[Year]]),"")</f>
        <v>687</v>
      </c>
      <c r="S1073" s="7">
        <f>IF(ResultsProd[[#This Row],[Year]]&lt;=CalibYear_Scen[LastHistoricalYear],ResultsProd[[#This Row],[price_loc]]*ResultsProd[[#This Row],[prodq_hist]],"")</f>
        <v>131741.7391188</v>
      </c>
      <c r="T1073" s="7">
        <f>IF(ResultsProd[[#This Row],[Year]]&lt;=CalibYear_Scen[LastHistoricalYear],ResultsProd[[#This Row],[price_usd]]*ResultsProd[[#This Row],[prodq_hist]],"")</f>
        <v>150474.9018348</v>
      </c>
      <c r="U10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3.39282536285373</v>
      </c>
      <c r="V1073" s="7">
        <f ca="1">ResultsProd[[#This Row],[prodq_targ]]*ResultsProd[[#This Row],[price_loc]]</f>
        <v>108038.35607038825</v>
      </c>
      <c r="W1073" s="7">
        <f ca="1">ResultsProd[[#This Row],[prodq_targ]]*ResultsProd[[#This Row],[price_usd]]</f>
        <v>123400.98994309467</v>
      </c>
      <c r="X10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3.39282536285373</v>
      </c>
      <c r="Y1073">
        <f ca="1">ResultsProd[[#This Row],[prodq_feas]]*ResultsProd[[#This Row],[price_loc]]</f>
        <v>108038.35607038825</v>
      </c>
      <c r="Z1073">
        <f ca="1">ResultsProd[[#This Row],[prodq_feas]]*ResultsProd[[#This Row],[price_usd]]</f>
        <v>123400.98994309467</v>
      </c>
    </row>
    <row r="1074" spans="11:26" x14ac:dyDescent="0.25">
      <c r="K1074" t="str">
        <f>INDEX(Price_Scen[Price_Scen],MATCH("x",Price_Scen[Selection],0),0)</f>
        <v>Average</v>
      </c>
      <c r="L1074" t="str">
        <f>'1_calc_human_demand'!F275</f>
        <v>Wheat</v>
      </c>
      <c r="M1074" t="str">
        <f ca="1">IF(SUMIFS(Calc_cropcosts[TotalCost],Calc_cropcosts[Product],ResultsProd[[#This Row],[Product]],Calc_cropcosts[Year],ResultsProd[[#This Row],[Year]])&gt;0,"YES","NO")</f>
        <v>YES</v>
      </c>
      <c r="N1074" s="7">
        <v>2025</v>
      </c>
      <c r="O1074" s="7">
        <f>SUMIFS(Price_Def[CPIPriceShifter],Price_Def[Year],ResultsProd[[#This Row],[Year]],Price_Def[Scenario],ResultsProd[[#This Row],[PriceScen]])</f>
        <v>1.0589695841835496</v>
      </c>
      <c r="P1074" cm="1">
        <f t="array" ref="P10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3.07204467868021</v>
      </c>
      <c r="Q1074" s="7" cm="1">
        <f t="array" ref="Q10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1.94809931012898</v>
      </c>
      <c r="R107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4" s="7" t="str">
        <f>IF(ResultsProd[[#This Row],[Year]]&lt;=CalibYear_Scen[LastHistoricalYear],ResultsProd[[#This Row],[price_loc]]*ResultsProd[[#This Row],[prodq_hist]],"")</f>
        <v/>
      </c>
      <c r="T1074" s="7" t="str">
        <f>IF(ResultsProd[[#This Row],[Year]]&lt;=CalibYear_Scen[LastHistoricalYear],ResultsProd[[#This Row],[price_usd]]*ResultsProd[[#This Row],[prodq_hist]],"")</f>
        <v/>
      </c>
      <c r="U10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94.99104208217659</v>
      </c>
      <c r="V1074" s="7">
        <f ca="1">ResultsProd[[#This Row],[prodq_targ]]*ResultsProd[[#This Row],[price_loc]]</f>
        <v>141133.25194899429</v>
      </c>
      <c r="W1074" s="7">
        <f ca="1">ResultsProd[[#This Row],[prodq_targ]]*ResultsProd[[#This Row],[price_usd]]</f>
        <v>161201.85124852671</v>
      </c>
      <c r="X10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94.99104208217636</v>
      </c>
      <c r="Y1074">
        <f ca="1">ResultsProd[[#This Row],[prodq_feas]]*ResultsProd[[#This Row],[price_loc]]</f>
        <v>141133.25194899424</v>
      </c>
      <c r="Z1074">
        <f ca="1">ResultsProd[[#This Row],[prodq_feas]]*ResultsProd[[#This Row],[price_usd]]</f>
        <v>161201.85124852668</v>
      </c>
    </row>
    <row r="1075" spans="11:26" x14ac:dyDescent="0.25">
      <c r="K1075" t="str">
        <f>INDEX(Price_Scen[Price_Scen],MATCH("x",Price_Scen[Selection],0),0)</f>
        <v>Average</v>
      </c>
      <c r="L1075" t="str">
        <f>'1_calc_human_demand'!F276</f>
        <v>Wheat</v>
      </c>
      <c r="M1075" t="str">
        <f ca="1">IF(SUMIFS(Calc_cropcosts[TotalCost],Calc_cropcosts[Product],ResultsProd[[#This Row],[Product]],Calc_cropcosts[Year],ResultsProd[[#This Row],[Year]])&gt;0,"YES","NO")</f>
        <v>YES</v>
      </c>
      <c r="N1075" s="7">
        <v>2030</v>
      </c>
      <c r="O1075" s="7">
        <f>SUMIFS(Price_Def[CPIPriceShifter],Price_Def[Year],ResultsProd[[#This Row],[Year]],Price_Def[Scenario],ResultsProd[[#This Row],[PriceScen]])</f>
        <v>1.1179391683670992</v>
      </c>
      <c r="P1075" cm="1">
        <f t="array" ref="P10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4.38027695736042</v>
      </c>
      <c r="Q1075" s="7" cm="1">
        <f t="array" ref="Q10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4.86431822025793</v>
      </c>
      <c r="R10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5" s="7" t="str">
        <f>IF(ResultsProd[[#This Row],[Year]]&lt;=CalibYear_Scen[LastHistoricalYear],ResultsProd[[#This Row],[price_loc]]*ResultsProd[[#This Row],[prodq_hist]],"")</f>
        <v/>
      </c>
      <c r="T1075" s="7" t="str">
        <f>IF(ResultsProd[[#This Row],[Year]]&lt;=CalibYear_Scen[LastHistoricalYear],ResultsProd[[#This Row],[price_usd]]*ResultsProd[[#This Row],[prodq_hist]],"")</f>
        <v/>
      </c>
      <c r="U10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18.07803134634923</v>
      </c>
      <c r="V1075" s="7">
        <f ca="1">ResultsProd[[#This Row],[prodq_targ]]*ResultsProd[[#This Row],[price_loc]]</f>
        <v>153941.76723702648</v>
      </c>
      <c r="W1075" s="7">
        <f ca="1">ResultsProd[[#This Row],[prodq_targ]]*ResultsProd[[#This Row],[price_usd]]</f>
        <v>175831.68757456882</v>
      </c>
      <c r="X10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18.07803134634901</v>
      </c>
      <c r="Y1075">
        <f ca="1">ResultsProd[[#This Row],[prodq_feas]]*ResultsProd[[#This Row],[price_loc]]</f>
        <v>153941.76723702645</v>
      </c>
      <c r="Z1075">
        <f ca="1">ResultsProd[[#This Row],[prodq_feas]]*ResultsProd[[#This Row],[price_usd]]</f>
        <v>175831.68757456876</v>
      </c>
    </row>
    <row r="1076" spans="11:26" x14ac:dyDescent="0.25">
      <c r="K1076" t="str">
        <f>INDEX(Price_Scen[Price_Scen],MATCH("x",Price_Scen[Selection],0),0)</f>
        <v>Average</v>
      </c>
      <c r="L1076" t="str">
        <f>'1_calc_human_demand'!F277</f>
        <v>Wheat</v>
      </c>
      <c r="M1076" t="str">
        <f ca="1">IF(SUMIFS(Calc_cropcosts[TotalCost],Calc_cropcosts[Product],ResultsProd[[#This Row],[Product]],Calc_cropcosts[Year],ResultsProd[[#This Row],[Year]])&gt;0,"YES","NO")</f>
        <v>YES</v>
      </c>
      <c r="N1076" s="7">
        <v>2035</v>
      </c>
      <c r="O1076" s="7">
        <f>SUMIFS(Price_Def[CPIPriceShifter],Price_Def[Year],ResultsProd[[#This Row],[Year]],Price_Def[Scenario],ResultsProd[[#This Row],[PriceScen]])</f>
        <v>1.1769087525506488</v>
      </c>
      <c r="P1076" cm="1">
        <f t="array" ref="P10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.68850923604063</v>
      </c>
      <c r="Q1076" s="7" cm="1">
        <f t="array" ref="Q10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.7805371303869</v>
      </c>
      <c r="R10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6" s="7" t="str">
        <f>IF(ResultsProd[[#This Row],[Year]]&lt;=CalibYear_Scen[LastHistoricalYear],ResultsProd[[#This Row],[price_loc]]*ResultsProd[[#This Row],[prodq_hist]],"")</f>
        <v/>
      </c>
      <c r="T1076" s="7" t="str">
        <f>IF(ResultsProd[[#This Row],[Year]]&lt;=CalibYear_Scen[LastHistoricalYear],ResultsProd[[#This Row],[price_usd]]*ResultsProd[[#This Row],[prodq_hist]],"")</f>
        <v/>
      </c>
      <c r="U10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40.58453170780899</v>
      </c>
      <c r="V1076" s="7">
        <f ca="1">ResultsProd[[#This Row],[prodq_targ]]*ResultsProd[[#This Row],[price_loc]]</f>
        <v>167141.41892440667</v>
      </c>
      <c r="W1076" s="7">
        <f ca="1">ResultsProd[[#This Row],[prodq_targ]]*ResultsProd[[#This Row],[price_usd]]</f>
        <v>190908.27837409504</v>
      </c>
      <c r="X10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40.58453170780899</v>
      </c>
      <c r="Y1076">
        <f ca="1">ResultsProd[[#This Row],[prodq_feas]]*ResultsProd[[#This Row],[price_loc]]</f>
        <v>167141.41892440667</v>
      </c>
      <c r="Z1076">
        <f ca="1">ResultsProd[[#This Row],[prodq_feas]]*ResultsProd[[#This Row],[price_usd]]</f>
        <v>190908.27837409504</v>
      </c>
    </row>
    <row r="1077" spans="11:26" x14ac:dyDescent="0.25">
      <c r="K1077" t="str">
        <f>INDEX(Price_Scen[Price_Scen],MATCH("x",Price_Scen[Selection],0),0)</f>
        <v>Average</v>
      </c>
      <c r="L1077" t="str">
        <f>'1_calc_human_demand'!F278</f>
        <v>Wheat</v>
      </c>
      <c r="M1077" t="str">
        <f ca="1">IF(SUMIFS(Calc_cropcosts[TotalCost],Calc_cropcosts[Product],ResultsProd[[#This Row],[Product]],Calc_cropcosts[Year],ResultsProd[[#This Row],[Year]])&gt;0,"YES","NO")</f>
        <v>YES</v>
      </c>
      <c r="N1077" s="7">
        <v>2040</v>
      </c>
      <c r="O1077" s="7">
        <f>SUMIFS(Price_Def[CPIPriceShifter],Price_Def[Year],ResultsProd[[#This Row],[Year]],Price_Def[Scenario],ResultsProd[[#This Row],[PriceScen]])</f>
        <v>1.2358783367341983</v>
      </c>
      <c r="P1077" cm="1">
        <f t="array" ref="P10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.99674151472084</v>
      </c>
      <c r="Q1077" s="7" cm="1">
        <f t="array" ref="Q10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70.69675604051588</v>
      </c>
      <c r="R10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7" s="7" t="str">
        <f>IF(ResultsProd[[#This Row],[Year]]&lt;=CalibYear_Scen[LastHistoricalYear],ResultsProd[[#This Row],[price_loc]]*ResultsProd[[#This Row],[prodq_hist]],"")</f>
        <v/>
      </c>
      <c r="T1077" s="7" t="str">
        <f>IF(ResultsProd[[#This Row],[Year]]&lt;=CalibYear_Scen[LastHistoricalYear],ResultsProd[[#This Row],[price_usd]]*ResultsProd[[#This Row],[prodq_hist]],"")</f>
        <v/>
      </c>
      <c r="U10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61.14926121323253</v>
      </c>
      <c r="V1077" s="7">
        <f ca="1">ResultsProd[[#This Row],[prodq_targ]]*ResultsProd[[#This Row],[price_loc]]</f>
        <v>180389.89471387319</v>
      </c>
      <c r="W1077" s="7">
        <f ca="1">ResultsProd[[#This Row],[prodq_targ]]*ResultsProd[[#This Row],[price_usd]]</f>
        <v>206040.6358730573</v>
      </c>
      <c r="X10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61.14926121323231</v>
      </c>
      <c r="Y1077">
        <f ca="1">ResultsProd[[#This Row],[prodq_feas]]*ResultsProd[[#This Row],[price_loc]]</f>
        <v>180389.89471387316</v>
      </c>
      <c r="Z1077">
        <f ca="1">ResultsProd[[#This Row],[prodq_feas]]*ResultsProd[[#This Row],[price_usd]]</f>
        <v>206040.63587305724</v>
      </c>
    </row>
    <row r="1078" spans="11:26" x14ac:dyDescent="0.25">
      <c r="K1078" t="str">
        <f>INDEX(Price_Scen[Price_Scen],MATCH("x",Price_Scen[Selection],0),0)</f>
        <v>Average</v>
      </c>
      <c r="L1078" t="str">
        <f>'1_calc_human_demand'!F279</f>
        <v>Wheat</v>
      </c>
      <c r="M1078" t="str">
        <f ca="1">IF(SUMIFS(Calc_cropcosts[TotalCost],Calc_cropcosts[Product],ResultsProd[[#This Row],[Product]],Calc_cropcosts[Year],ResultsProd[[#This Row],[Year]])&gt;0,"YES","NO")</f>
        <v>YES</v>
      </c>
      <c r="N1078" s="7">
        <v>2045</v>
      </c>
      <c r="O1078" s="7">
        <f>SUMIFS(Price_Def[CPIPriceShifter],Price_Def[Year],ResultsProd[[#This Row],[Year]],Price_Def[Scenario],ResultsProd[[#This Row],[PriceScen]])</f>
        <v>1.2948479209177481</v>
      </c>
      <c r="P1078" cm="1">
        <f t="array" ref="P10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48.3049737934011</v>
      </c>
      <c r="Q1078" s="7" cm="1">
        <f t="array" ref="Q10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83.61297495064485</v>
      </c>
      <c r="R10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8" s="7" t="str">
        <f>IF(ResultsProd[[#This Row],[Year]]&lt;=CalibYear_Scen[LastHistoricalYear],ResultsProd[[#This Row],[price_loc]]*ResultsProd[[#This Row],[prodq_hist]],"")</f>
        <v/>
      </c>
      <c r="T1078" s="7" t="str">
        <f>IF(ResultsProd[[#This Row],[Year]]&lt;=CalibYear_Scen[LastHistoricalYear],ResultsProd[[#This Row],[price_usd]]*ResultsProd[[#This Row],[prodq_hist]],"")</f>
        <v/>
      </c>
      <c r="U10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79.79260591093862</v>
      </c>
      <c r="V1078" s="7">
        <f ca="1">ResultsProd[[#This Row],[prodq_targ]]*ResultsProd[[#This Row],[price_loc]]</f>
        <v>193626.38257500358</v>
      </c>
      <c r="W1078" s="7">
        <f ca="1">ResultsProd[[#This Row],[prodq_targ]]*ResultsProd[[#This Row],[price_usd]]</f>
        <v>221159.3008069171</v>
      </c>
      <c r="X10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79.79260591093851</v>
      </c>
      <c r="Y1078">
        <f ca="1">ResultsProd[[#This Row],[prodq_feas]]*ResultsProd[[#This Row],[price_loc]]</f>
        <v>193626.38257500355</v>
      </c>
      <c r="Z1078">
        <f ca="1">ResultsProd[[#This Row],[prodq_feas]]*ResultsProd[[#This Row],[price_usd]]</f>
        <v>221159.30080691708</v>
      </c>
    </row>
    <row r="1079" spans="11:26" x14ac:dyDescent="0.25">
      <c r="K1079" t="str">
        <f>INDEX(Price_Scen[Price_Scen],MATCH("x",Price_Scen[Selection],0),0)</f>
        <v>Average</v>
      </c>
      <c r="L1079" t="str">
        <f>'1_calc_human_demand'!F280</f>
        <v>Wheat</v>
      </c>
      <c r="M1079" t="str">
        <f ca="1">IF(SUMIFS(Calc_cropcosts[TotalCost],Calc_cropcosts[Product],ResultsProd[[#This Row],[Product]],Calc_cropcosts[Year],ResultsProd[[#This Row],[Year]])&gt;0,"YES","NO")</f>
        <v>YES</v>
      </c>
      <c r="N1079" s="7">
        <v>2050</v>
      </c>
      <c r="O1079" s="7">
        <f>SUMIFS(Price_Def[CPIPriceShifter],Price_Def[Year],ResultsProd[[#This Row],[Year]],Price_Def[Scenario],ResultsProd[[#This Row],[PriceScen]])</f>
        <v>1.3538175051012977</v>
      </c>
      <c r="P1079" cm="1">
        <f t="array" ref="P10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9.61320607208131</v>
      </c>
      <c r="Q1079" s="7" cm="1">
        <f t="array" ref="Q10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96.52919386077383</v>
      </c>
      <c r="R10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9" s="7" t="str">
        <f>IF(ResultsProd[[#This Row],[Year]]&lt;=CalibYear_Scen[LastHistoricalYear],ResultsProd[[#This Row],[price_loc]]*ResultsProd[[#This Row],[prodq_hist]],"")</f>
        <v/>
      </c>
      <c r="T1079" s="7" t="str">
        <f>IF(ResultsProd[[#This Row],[Year]]&lt;=CalibYear_Scen[LastHistoricalYear],ResultsProd[[#This Row],[price_usd]]*ResultsProd[[#This Row],[prodq_hist]],"")</f>
        <v/>
      </c>
      <c r="U10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97.09785065928304</v>
      </c>
      <c r="V1079" s="7">
        <f ca="1">ResultsProd[[#This Row],[prodq_targ]]*ResultsProd[[#This Row],[price_loc]]</f>
        <v>206937.12856282154</v>
      </c>
      <c r="W1079" s="7">
        <f ca="1">ResultsProd[[#This Row],[prodq_targ]]*ResultsProd[[#This Row],[price_usd]]</f>
        <v>236362.78308415267</v>
      </c>
      <c r="X10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97.09785065928304</v>
      </c>
      <c r="Y1079">
        <f ca="1">ResultsProd[[#This Row],[prodq_feas]]*ResultsProd[[#This Row],[price_loc]]</f>
        <v>206937.12856282154</v>
      </c>
      <c r="Z1079">
        <f ca="1">ResultsProd[[#This Row],[prodq_feas]]*ResultsProd[[#This Row],[price_usd]]</f>
        <v>236362.78308415267</v>
      </c>
    </row>
    <row r="1080" spans="11:26" x14ac:dyDescent="0.25">
      <c r="K1080" t="str">
        <f>INDEX(Price_Scen[Price_Scen],MATCH("x",Price_Scen[Selection],0),0)</f>
        <v>Average</v>
      </c>
      <c r="L1080" t="str">
        <f>'1_calc_human_demand'!F292</f>
        <v>Wood_Residues</v>
      </c>
      <c r="M1080" t="str">
        <f>IF(SUMIFS(Calc_cropcosts[TotalCost],Calc_cropcosts[Product],ResultsProd[[#This Row],[Product]],Calc_cropcosts[Year],ResultsProd[[#This Row],[Year]])&gt;0,"YES","NO")</f>
        <v>NO</v>
      </c>
      <c r="N1080" s="7">
        <v>2000</v>
      </c>
      <c r="O1080" s="7">
        <f>SUMIFS(Price_Def[CPIPriceShifter],Price_Def[Year],ResultsProd[[#This Row],[Year]],Price_Def[Scenario],ResultsProd[[#This Row],[PriceScen]])</f>
        <v>0.76412166326580155</v>
      </c>
      <c r="P1080" cm="1">
        <f t="array" ref="P10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0" s="7" cm="1">
        <f t="array" ref="Q10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0" s="7">
        <f>IF(ResultsProd[[#This Row],[Year]]&lt;=CalibYear_Scen[LastHistoricalYear],SUMIFS(prod_balance[PROD],prod_balance[PRODUCT],ResultsProd[[#This Row],[Product]],prod_balance[YEAR],ResultsProd[[#This Row],[Year]]),"")</f>
        <v>6489</v>
      </c>
      <c r="S1080" s="7">
        <f>IF(ResultsProd[[#This Row],[Year]]&lt;=CalibYear_Scen[LastHistoricalYear],ResultsProd[[#This Row],[price_loc]]*ResultsProd[[#This Row],[prodq_hist]],"")</f>
        <v>0</v>
      </c>
      <c r="T1080" s="7">
        <f>IF(ResultsProd[[#This Row],[Year]]&lt;=CalibYear_Scen[LastHistoricalYear],ResultsProd[[#This Row],[price_usd]]*ResultsProd[[#This Row],[prodq_hist]],"")</f>
        <v>0</v>
      </c>
      <c r="U108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0" s="7">
        <f>ResultsProd[[#This Row],[prodq_targ]]*ResultsProd[[#This Row],[price_loc]]</f>
        <v>0</v>
      </c>
      <c r="W1080" s="7">
        <f>ResultsProd[[#This Row],[prodq_targ]]*ResultsProd[[#This Row],[price_usd]]</f>
        <v>0</v>
      </c>
      <c r="X108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0">
        <f>ResultsProd[[#This Row],[prodq_feas]]*ResultsProd[[#This Row],[price_loc]]</f>
        <v>0</v>
      </c>
      <c r="Z1080">
        <f>ResultsProd[[#This Row],[prodq_feas]]*ResultsProd[[#This Row],[price_usd]]</f>
        <v>0</v>
      </c>
    </row>
    <row r="1081" spans="11:26" x14ac:dyDescent="0.25">
      <c r="K1081" t="str">
        <f>INDEX(Price_Scen[Price_Scen],MATCH("x",Price_Scen[Selection],0),0)</f>
        <v>Average</v>
      </c>
      <c r="L1081" t="str">
        <f>'1_calc_human_demand'!F293</f>
        <v>Wood_Residues</v>
      </c>
      <c r="M1081" t="str">
        <f>IF(SUMIFS(Calc_cropcosts[TotalCost],Calc_cropcosts[Product],ResultsProd[[#This Row],[Product]],Calc_cropcosts[Year],ResultsProd[[#This Row],[Year]])&gt;0,"YES","NO")</f>
        <v>NO</v>
      </c>
      <c r="N1081" s="7">
        <v>2005</v>
      </c>
      <c r="O1081" s="7">
        <f>SUMIFS(Price_Def[CPIPriceShifter],Price_Def[Year],ResultsProd[[#This Row],[Year]],Price_Def[Scenario],ResultsProd[[#This Row],[PriceScen]])</f>
        <v>0.80964802307995665</v>
      </c>
      <c r="P1081" cm="1">
        <f t="array" ref="P10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1" s="7" cm="1">
        <f t="array" ref="Q10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1" s="7">
        <f>IF(ResultsProd[[#This Row],[Year]]&lt;=CalibYear_Scen[LastHistoricalYear],SUMIFS(prod_balance[PROD],prod_balance[PRODUCT],ResultsProd[[#This Row],[Product]],prod_balance[YEAR],ResultsProd[[#This Row],[Year]]),"")</f>
        <v>6835</v>
      </c>
      <c r="S1081" s="7">
        <f>IF(ResultsProd[[#This Row],[Year]]&lt;=CalibYear_Scen[LastHistoricalYear],ResultsProd[[#This Row],[price_loc]]*ResultsProd[[#This Row],[prodq_hist]],"")</f>
        <v>0</v>
      </c>
      <c r="T1081" s="7">
        <f>IF(ResultsProd[[#This Row],[Year]]&lt;=CalibYear_Scen[LastHistoricalYear],ResultsProd[[#This Row],[price_usd]]*ResultsProd[[#This Row],[prodq_hist]],"")</f>
        <v>0</v>
      </c>
      <c r="U108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1" s="7">
        <f>ResultsProd[[#This Row],[prodq_targ]]*ResultsProd[[#This Row],[price_loc]]</f>
        <v>0</v>
      </c>
      <c r="W1081" s="7">
        <f>ResultsProd[[#This Row],[prodq_targ]]*ResultsProd[[#This Row],[price_usd]]</f>
        <v>0</v>
      </c>
      <c r="X108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1">
        <f>ResultsProd[[#This Row],[prodq_feas]]*ResultsProd[[#This Row],[price_loc]]</f>
        <v>0</v>
      </c>
      <c r="Z1081">
        <f>ResultsProd[[#This Row],[prodq_feas]]*ResultsProd[[#This Row],[price_usd]]</f>
        <v>0</v>
      </c>
    </row>
    <row r="1082" spans="11:26" x14ac:dyDescent="0.25">
      <c r="K1082" t="str">
        <f>INDEX(Price_Scen[Price_Scen],MATCH("x",Price_Scen[Selection],0),0)</f>
        <v>Average</v>
      </c>
      <c r="L1082" t="str">
        <f>'1_calc_human_demand'!F294</f>
        <v>Wood_Residues</v>
      </c>
      <c r="M1082" t="str">
        <f>IF(SUMIFS(Calc_cropcosts[TotalCost],Calc_cropcosts[Product],ResultsProd[[#This Row],[Product]],Calc_cropcosts[Year],ResultsProd[[#This Row],[Year]])&gt;0,"YES","NO")</f>
        <v>NO</v>
      </c>
      <c r="N1082" s="7">
        <v>2010</v>
      </c>
      <c r="O1082" s="7">
        <f>SUMIFS(Price_Def[CPIPriceShifter],Price_Def[Year],ResultsProd[[#This Row],[Year]],Price_Def[Scenario],ResultsProd[[#This Row],[PriceScen]])</f>
        <v>0.88764148039887447</v>
      </c>
      <c r="P1082" cm="1">
        <f t="array" ref="P10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2" s="7" cm="1">
        <f t="array" ref="Q10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2" s="7">
        <f>IF(ResultsProd[[#This Row],[Year]]&lt;=CalibYear_Scen[LastHistoricalYear],SUMIFS(prod_balance[PROD],prod_balance[PRODUCT],ResultsProd[[#This Row],[Product]],prod_balance[YEAR],ResultsProd[[#This Row],[Year]]),"")</f>
        <v>5344.8220000000001</v>
      </c>
      <c r="S1082" s="7">
        <f>IF(ResultsProd[[#This Row],[Year]]&lt;=CalibYear_Scen[LastHistoricalYear],ResultsProd[[#This Row],[price_loc]]*ResultsProd[[#This Row],[prodq_hist]],"")</f>
        <v>0</v>
      </c>
      <c r="T1082" s="7">
        <f>IF(ResultsProd[[#This Row],[Year]]&lt;=CalibYear_Scen[LastHistoricalYear],ResultsProd[[#This Row],[price_usd]]*ResultsProd[[#This Row],[prodq_hist]],"")</f>
        <v>0</v>
      </c>
      <c r="U108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2" s="7">
        <f>ResultsProd[[#This Row],[prodq_targ]]*ResultsProd[[#This Row],[price_loc]]</f>
        <v>0</v>
      </c>
      <c r="W1082" s="7">
        <f>ResultsProd[[#This Row],[prodq_targ]]*ResultsProd[[#This Row],[price_usd]]</f>
        <v>0</v>
      </c>
      <c r="X108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2">
        <f>ResultsProd[[#This Row],[prodq_feas]]*ResultsProd[[#This Row],[price_loc]]</f>
        <v>0</v>
      </c>
      <c r="Z1082">
        <f>ResultsProd[[#This Row],[prodq_feas]]*ResultsProd[[#This Row],[price_usd]]</f>
        <v>0</v>
      </c>
    </row>
    <row r="1083" spans="11:26" x14ac:dyDescent="0.25">
      <c r="K1083" t="str">
        <f>INDEX(Price_Scen[Price_Scen],MATCH("x",Price_Scen[Selection],0),0)</f>
        <v>Average</v>
      </c>
      <c r="L1083" t="str">
        <f>'1_calc_human_demand'!F295</f>
        <v>Wood_Residues</v>
      </c>
      <c r="M1083" t="str">
        <f>IF(SUMIFS(Calc_cropcosts[TotalCost],Calc_cropcosts[Product],ResultsProd[[#This Row],[Product]],Calc_cropcosts[Year],ResultsProd[[#This Row],[Year]])&gt;0,"YES","NO")</f>
        <v>NO</v>
      </c>
      <c r="N1083" s="7">
        <v>2015</v>
      </c>
      <c r="O1083" s="7">
        <f>SUMIFS(Price_Def[CPIPriceShifter],Price_Def[Year],ResultsProd[[#This Row],[Year]],Price_Def[Scenario],ResultsProd[[#This Row],[PriceScen]])</f>
        <v>0.96566098750984586</v>
      </c>
      <c r="P1083" cm="1">
        <f t="array" ref="P10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3" s="7" cm="1">
        <f t="array" ref="Q10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3" s="7">
        <f>IF(ResultsProd[[#This Row],[Year]]&lt;=CalibYear_Scen[LastHistoricalYear],SUMIFS(prod_balance[PROD],prod_balance[PRODUCT],ResultsProd[[#This Row],[Product]],prod_balance[YEAR],ResultsProd[[#This Row],[Year]]),"")</f>
        <v>5313.5159999999996</v>
      </c>
      <c r="S1083" s="7">
        <f>IF(ResultsProd[[#This Row],[Year]]&lt;=CalibYear_Scen[LastHistoricalYear],ResultsProd[[#This Row],[price_loc]]*ResultsProd[[#This Row],[prodq_hist]],"")</f>
        <v>0</v>
      </c>
      <c r="T1083" s="7">
        <f>IF(ResultsProd[[#This Row],[Year]]&lt;=CalibYear_Scen[LastHistoricalYear],ResultsProd[[#This Row],[price_usd]]*ResultsProd[[#This Row],[prodq_hist]],"")</f>
        <v>0</v>
      </c>
      <c r="U108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3" s="7">
        <f>ResultsProd[[#This Row],[prodq_targ]]*ResultsProd[[#This Row],[price_loc]]</f>
        <v>0</v>
      </c>
      <c r="W1083" s="7">
        <f>ResultsProd[[#This Row],[prodq_targ]]*ResultsProd[[#This Row],[price_usd]]</f>
        <v>0</v>
      </c>
      <c r="X108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3">
        <f>ResultsProd[[#This Row],[prodq_feas]]*ResultsProd[[#This Row],[price_loc]]</f>
        <v>0</v>
      </c>
      <c r="Z1083">
        <f>ResultsProd[[#This Row],[prodq_feas]]*ResultsProd[[#This Row],[price_usd]]</f>
        <v>0</v>
      </c>
    </row>
    <row r="1084" spans="11:26" x14ac:dyDescent="0.25">
      <c r="K1084" t="str">
        <f>INDEX(Price_Scen[Price_Scen],MATCH("x",Price_Scen[Selection],0),0)</f>
        <v>Average</v>
      </c>
      <c r="L1084" t="str">
        <f>'1_calc_human_demand'!F296</f>
        <v>Wood_Residues</v>
      </c>
      <c r="M1084" t="str">
        <f>IF(SUMIFS(Calc_cropcosts[TotalCost],Calc_cropcosts[Product],ResultsProd[[#This Row],[Product]],Calc_cropcosts[Year],ResultsProd[[#This Row],[Year]])&gt;0,"YES","NO")</f>
        <v>NO</v>
      </c>
      <c r="N1084" s="7">
        <v>2020</v>
      </c>
      <c r="O1084" s="7">
        <f>SUMIFS(Price_Def[CPIPriceShifter],Price_Def[Year],ResultsProd[[#This Row],[Year]],Price_Def[Scenario],ResultsProd[[#This Row],[PriceScen]])</f>
        <v>1</v>
      </c>
      <c r="P1084" cm="1">
        <f t="array" ref="P10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4" s="7" cm="1">
        <f t="array" ref="Q10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4" s="7">
        <f>IF(ResultsProd[[#This Row],[Year]]&lt;=CalibYear_Scen[LastHistoricalYear],SUMIFS(prod_balance[PROD],prod_balance[PRODUCT],ResultsProd[[#This Row],[Product]],prod_balance[YEAR],ResultsProd[[#This Row],[Year]]),"")</f>
        <v>4504</v>
      </c>
      <c r="S1084" s="7">
        <f>IF(ResultsProd[[#This Row],[Year]]&lt;=CalibYear_Scen[LastHistoricalYear],ResultsProd[[#This Row],[price_loc]]*ResultsProd[[#This Row],[prodq_hist]],"")</f>
        <v>0</v>
      </c>
      <c r="T1084" s="7">
        <f>IF(ResultsProd[[#This Row],[Year]]&lt;=CalibYear_Scen[LastHistoricalYear],ResultsProd[[#This Row],[price_usd]]*ResultsProd[[#This Row],[prodq_hist]],"")</f>
        <v>0</v>
      </c>
      <c r="U108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4" s="7">
        <f>ResultsProd[[#This Row],[prodq_targ]]*ResultsProd[[#This Row],[price_loc]]</f>
        <v>0</v>
      </c>
      <c r="W1084" s="7">
        <f>ResultsProd[[#This Row],[prodq_targ]]*ResultsProd[[#This Row],[price_usd]]</f>
        <v>0</v>
      </c>
      <c r="X108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4">
        <f>ResultsProd[[#This Row],[prodq_feas]]*ResultsProd[[#This Row],[price_loc]]</f>
        <v>0</v>
      </c>
      <c r="Z1084">
        <f>ResultsProd[[#This Row],[prodq_feas]]*ResultsProd[[#This Row],[price_usd]]</f>
        <v>0</v>
      </c>
    </row>
    <row r="1085" spans="11:26" x14ac:dyDescent="0.25">
      <c r="K1085" t="str">
        <f>INDEX(Price_Scen[Price_Scen],MATCH("x",Price_Scen[Selection],0),0)</f>
        <v>Average</v>
      </c>
      <c r="L1085" t="str">
        <f>'1_calc_human_demand'!F297</f>
        <v>Wood_Residues</v>
      </c>
      <c r="M1085" t="str">
        <f>IF(SUMIFS(Calc_cropcosts[TotalCost],Calc_cropcosts[Product],ResultsProd[[#This Row],[Product]],Calc_cropcosts[Year],ResultsProd[[#This Row],[Year]])&gt;0,"YES","NO")</f>
        <v>NO</v>
      </c>
      <c r="N1085" s="7">
        <v>2025</v>
      </c>
      <c r="O1085" s="7">
        <f>SUMIFS(Price_Def[CPIPriceShifter],Price_Def[Year],ResultsProd[[#This Row],[Year]],Price_Def[Scenario],ResultsProd[[#This Row],[PriceScen]])</f>
        <v>1.0589695841835496</v>
      </c>
      <c r="P1085" cm="1">
        <f t="array" ref="P10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5" s="7" cm="1">
        <f t="array" ref="Q10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5" s="7" t="str">
        <f>IF(ResultsProd[[#This Row],[Year]]&lt;=CalibYear_Scen[LastHistoricalYear],ResultsProd[[#This Row],[price_loc]]*ResultsProd[[#This Row],[prodq_hist]],"")</f>
        <v/>
      </c>
      <c r="T1085" s="7" t="str">
        <f>IF(ResultsProd[[#This Row],[Year]]&lt;=CalibYear_Scen[LastHistoricalYear],ResultsProd[[#This Row],[price_usd]]*ResultsProd[[#This Row],[prodq_hist]],"")</f>
        <v/>
      </c>
      <c r="U108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5" s="7">
        <f>ResultsProd[[#This Row],[prodq_targ]]*ResultsProd[[#This Row],[price_loc]]</f>
        <v>0</v>
      </c>
      <c r="W1085" s="7">
        <f>ResultsProd[[#This Row],[prodq_targ]]*ResultsProd[[#This Row],[price_usd]]</f>
        <v>0</v>
      </c>
      <c r="X108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5">
        <f>ResultsProd[[#This Row],[prodq_feas]]*ResultsProd[[#This Row],[price_loc]]</f>
        <v>0</v>
      </c>
      <c r="Z1085">
        <f>ResultsProd[[#This Row],[prodq_feas]]*ResultsProd[[#This Row],[price_usd]]</f>
        <v>0</v>
      </c>
    </row>
    <row r="1086" spans="11:26" x14ac:dyDescent="0.25">
      <c r="K1086" t="str">
        <f>INDEX(Price_Scen[Price_Scen],MATCH("x",Price_Scen[Selection],0),0)</f>
        <v>Average</v>
      </c>
      <c r="L1086" t="str">
        <f>'1_calc_human_demand'!F298</f>
        <v>Wood_Residues</v>
      </c>
      <c r="M1086" t="str">
        <f>IF(SUMIFS(Calc_cropcosts[TotalCost],Calc_cropcosts[Product],ResultsProd[[#This Row],[Product]],Calc_cropcosts[Year],ResultsProd[[#This Row],[Year]])&gt;0,"YES","NO")</f>
        <v>NO</v>
      </c>
      <c r="N1086" s="7">
        <v>2030</v>
      </c>
      <c r="O1086" s="7">
        <f>SUMIFS(Price_Def[CPIPriceShifter],Price_Def[Year],ResultsProd[[#This Row],[Year]],Price_Def[Scenario],ResultsProd[[#This Row],[PriceScen]])</f>
        <v>1.1179391683670992</v>
      </c>
      <c r="P1086" cm="1">
        <f t="array" ref="P10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6" s="7" cm="1">
        <f t="array" ref="Q10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6" s="7" t="str">
        <f>IF(ResultsProd[[#This Row],[Year]]&lt;=CalibYear_Scen[LastHistoricalYear],ResultsProd[[#This Row],[price_loc]]*ResultsProd[[#This Row],[prodq_hist]],"")</f>
        <v/>
      </c>
      <c r="T1086" s="7" t="str">
        <f>IF(ResultsProd[[#This Row],[Year]]&lt;=CalibYear_Scen[LastHistoricalYear],ResultsProd[[#This Row],[price_usd]]*ResultsProd[[#This Row],[prodq_hist]],"")</f>
        <v/>
      </c>
      <c r="U108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6" s="7">
        <f>ResultsProd[[#This Row],[prodq_targ]]*ResultsProd[[#This Row],[price_loc]]</f>
        <v>0</v>
      </c>
      <c r="W1086" s="7">
        <f>ResultsProd[[#This Row],[prodq_targ]]*ResultsProd[[#This Row],[price_usd]]</f>
        <v>0</v>
      </c>
      <c r="X108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6">
        <f>ResultsProd[[#This Row],[prodq_feas]]*ResultsProd[[#This Row],[price_loc]]</f>
        <v>0</v>
      </c>
      <c r="Z1086">
        <f>ResultsProd[[#This Row],[prodq_feas]]*ResultsProd[[#This Row],[price_usd]]</f>
        <v>0</v>
      </c>
    </row>
    <row r="1087" spans="11:26" x14ac:dyDescent="0.25">
      <c r="K1087" t="str">
        <f>INDEX(Price_Scen[Price_Scen],MATCH("x",Price_Scen[Selection],0),0)</f>
        <v>Average</v>
      </c>
      <c r="L1087" t="str">
        <f>'1_calc_human_demand'!F299</f>
        <v>Wood_Residues</v>
      </c>
      <c r="M1087" t="str">
        <f>IF(SUMIFS(Calc_cropcosts[TotalCost],Calc_cropcosts[Product],ResultsProd[[#This Row],[Product]],Calc_cropcosts[Year],ResultsProd[[#This Row],[Year]])&gt;0,"YES","NO")</f>
        <v>NO</v>
      </c>
      <c r="N1087" s="7">
        <v>2035</v>
      </c>
      <c r="O1087" s="7">
        <f>SUMIFS(Price_Def[CPIPriceShifter],Price_Def[Year],ResultsProd[[#This Row],[Year]],Price_Def[Scenario],ResultsProd[[#This Row],[PriceScen]])</f>
        <v>1.1769087525506488</v>
      </c>
      <c r="P1087" cm="1">
        <f t="array" ref="P10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7" s="7" cm="1">
        <f t="array" ref="Q10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7" s="7" t="str">
        <f>IF(ResultsProd[[#This Row],[Year]]&lt;=CalibYear_Scen[LastHistoricalYear],ResultsProd[[#This Row],[price_loc]]*ResultsProd[[#This Row],[prodq_hist]],"")</f>
        <v/>
      </c>
      <c r="T1087" s="7" t="str">
        <f>IF(ResultsProd[[#This Row],[Year]]&lt;=CalibYear_Scen[LastHistoricalYear],ResultsProd[[#This Row],[price_usd]]*ResultsProd[[#This Row],[prodq_hist]],"")</f>
        <v/>
      </c>
      <c r="U108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7" s="7">
        <f>ResultsProd[[#This Row],[prodq_targ]]*ResultsProd[[#This Row],[price_loc]]</f>
        <v>0</v>
      </c>
      <c r="W1087" s="7">
        <f>ResultsProd[[#This Row],[prodq_targ]]*ResultsProd[[#This Row],[price_usd]]</f>
        <v>0</v>
      </c>
      <c r="X108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7">
        <f>ResultsProd[[#This Row],[prodq_feas]]*ResultsProd[[#This Row],[price_loc]]</f>
        <v>0</v>
      </c>
      <c r="Z1087">
        <f>ResultsProd[[#This Row],[prodq_feas]]*ResultsProd[[#This Row],[price_usd]]</f>
        <v>0</v>
      </c>
    </row>
    <row r="1088" spans="11:26" x14ac:dyDescent="0.25">
      <c r="K1088" t="str">
        <f>INDEX(Price_Scen[Price_Scen],MATCH("x",Price_Scen[Selection],0),0)</f>
        <v>Average</v>
      </c>
      <c r="L1088" t="str">
        <f>'1_calc_human_demand'!F300</f>
        <v>Wood_Residues</v>
      </c>
      <c r="M1088" t="str">
        <f>IF(SUMIFS(Calc_cropcosts[TotalCost],Calc_cropcosts[Product],ResultsProd[[#This Row],[Product]],Calc_cropcosts[Year],ResultsProd[[#This Row],[Year]])&gt;0,"YES","NO")</f>
        <v>NO</v>
      </c>
      <c r="N1088" s="7">
        <v>2040</v>
      </c>
      <c r="O1088" s="7">
        <f>SUMIFS(Price_Def[CPIPriceShifter],Price_Def[Year],ResultsProd[[#This Row],[Year]],Price_Def[Scenario],ResultsProd[[#This Row],[PriceScen]])</f>
        <v>1.2358783367341983</v>
      </c>
      <c r="P1088" cm="1">
        <f t="array" ref="P10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8" s="7" cm="1">
        <f t="array" ref="Q10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8" s="7" t="str">
        <f>IF(ResultsProd[[#This Row],[Year]]&lt;=CalibYear_Scen[LastHistoricalYear],ResultsProd[[#This Row],[price_loc]]*ResultsProd[[#This Row],[prodq_hist]],"")</f>
        <v/>
      </c>
      <c r="T1088" s="7" t="str">
        <f>IF(ResultsProd[[#This Row],[Year]]&lt;=CalibYear_Scen[LastHistoricalYear],ResultsProd[[#This Row],[price_usd]]*ResultsProd[[#This Row],[prodq_hist]],"")</f>
        <v/>
      </c>
      <c r="U108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8" s="7">
        <f>ResultsProd[[#This Row],[prodq_targ]]*ResultsProd[[#This Row],[price_loc]]</f>
        <v>0</v>
      </c>
      <c r="W1088" s="7">
        <f>ResultsProd[[#This Row],[prodq_targ]]*ResultsProd[[#This Row],[price_usd]]</f>
        <v>0</v>
      </c>
      <c r="X108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8">
        <f>ResultsProd[[#This Row],[prodq_feas]]*ResultsProd[[#This Row],[price_loc]]</f>
        <v>0</v>
      </c>
      <c r="Z1088">
        <f>ResultsProd[[#This Row],[prodq_feas]]*ResultsProd[[#This Row],[price_usd]]</f>
        <v>0</v>
      </c>
    </row>
    <row r="1089" spans="11:26" x14ac:dyDescent="0.25">
      <c r="K1089" t="str">
        <f>INDEX(Price_Scen[Price_Scen],MATCH("x",Price_Scen[Selection],0),0)</f>
        <v>Average</v>
      </c>
      <c r="L1089" t="str">
        <f>'1_calc_human_demand'!F301</f>
        <v>Wood_Residues</v>
      </c>
      <c r="M1089" t="str">
        <f>IF(SUMIFS(Calc_cropcosts[TotalCost],Calc_cropcosts[Product],ResultsProd[[#This Row],[Product]],Calc_cropcosts[Year],ResultsProd[[#This Row],[Year]])&gt;0,"YES","NO")</f>
        <v>NO</v>
      </c>
      <c r="N1089" s="7">
        <v>2045</v>
      </c>
      <c r="O1089" s="7">
        <f>SUMIFS(Price_Def[CPIPriceShifter],Price_Def[Year],ResultsProd[[#This Row],[Year]],Price_Def[Scenario],ResultsProd[[#This Row],[PriceScen]])</f>
        <v>1.2948479209177481</v>
      </c>
      <c r="P1089" cm="1">
        <f t="array" ref="P10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9" s="7" cm="1">
        <f t="array" ref="Q10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9" s="7" t="str">
        <f>IF(ResultsProd[[#This Row],[Year]]&lt;=CalibYear_Scen[LastHistoricalYear],ResultsProd[[#This Row],[price_loc]]*ResultsProd[[#This Row],[prodq_hist]],"")</f>
        <v/>
      </c>
      <c r="T1089" s="7" t="str">
        <f>IF(ResultsProd[[#This Row],[Year]]&lt;=CalibYear_Scen[LastHistoricalYear],ResultsProd[[#This Row],[price_usd]]*ResultsProd[[#This Row],[prodq_hist]],"")</f>
        <v/>
      </c>
      <c r="U108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9" s="7">
        <f>ResultsProd[[#This Row],[prodq_targ]]*ResultsProd[[#This Row],[price_loc]]</f>
        <v>0</v>
      </c>
      <c r="W1089" s="7">
        <f>ResultsProd[[#This Row],[prodq_targ]]*ResultsProd[[#This Row],[price_usd]]</f>
        <v>0</v>
      </c>
      <c r="X108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9">
        <f>ResultsProd[[#This Row],[prodq_feas]]*ResultsProd[[#This Row],[price_loc]]</f>
        <v>0</v>
      </c>
      <c r="Z1089">
        <f>ResultsProd[[#This Row],[prodq_feas]]*ResultsProd[[#This Row],[price_usd]]</f>
        <v>0</v>
      </c>
    </row>
    <row r="1090" spans="11:26" x14ac:dyDescent="0.25">
      <c r="K1090" t="str">
        <f>INDEX(Price_Scen[Price_Scen],MATCH("x",Price_Scen[Selection],0),0)</f>
        <v>Average</v>
      </c>
      <c r="L1090" t="str">
        <f>'1_calc_human_demand'!F302</f>
        <v>Wood_Residues</v>
      </c>
      <c r="M1090" t="str">
        <f>IF(SUMIFS(Calc_cropcosts[TotalCost],Calc_cropcosts[Product],ResultsProd[[#This Row],[Product]],Calc_cropcosts[Year],ResultsProd[[#This Row],[Year]])&gt;0,"YES","NO")</f>
        <v>NO</v>
      </c>
      <c r="N1090" s="7">
        <v>2050</v>
      </c>
      <c r="O1090" s="7">
        <f>SUMIFS(Price_Def[CPIPriceShifter],Price_Def[Year],ResultsProd[[#This Row],[Year]],Price_Def[Scenario],ResultsProd[[#This Row],[PriceScen]])</f>
        <v>1.3538175051012977</v>
      </c>
      <c r="P1090" cm="1">
        <f t="array" ref="P10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90" s="7" cm="1">
        <f t="array" ref="Q10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90" s="7" t="str">
        <f>IF(ResultsProd[[#This Row],[Year]]&lt;=CalibYear_Scen[LastHistoricalYear],ResultsProd[[#This Row],[price_loc]]*ResultsProd[[#This Row],[prodq_hist]],"")</f>
        <v/>
      </c>
      <c r="T1090" s="7" t="str">
        <f>IF(ResultsProd[[#This Row],[Year]]&lt;=CalibYear_Scen[LastHistoricalYear],ResultsProd[[#This Row],[price_usd]]*ResultsProd[[#This Row],[prodq_hist]],"")</f>
        <v/>
      </c>
      <c r="U109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90" s="7">
        <f>ResultsProd[[#This Row],[prodq_targ]]*ResultsProd[[#This Row],[price_loc]]</f>
        <v>0</v>
      </c>
      <c r="W1090" s="7">
        <f>ResultsProd[[#This Row],[prodq_targ]]*ResultsProd[[#This Row],[price_usd]]</f>
        <v>0</v>
      </c>
      <c r="X109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90">
        <f>ResultsProd[[#This Row],[prodq_feas]]*ResultsProd[[#This Row],[price_loc]]</f>
        <v>0</v>
      </c>
      <c r="Z1090">
        <f>ResultsProd[[#This Row],[prodq_feas]]*ResultsProd[[#This Row],[price_usd]]</f>
        <v>0</v>
      </c>
    </row>
  </sheetData>
  <mergeCells count="4">
    <mergeCell ref="K7:R7"/>
    <mergeCell ref="Q8:R8"/>
    <mergeCell ref="O8:P8"/>
    <mergeCell ref="M8:N8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7" tint="0.39997558519241921"/>
  </sheetPr>
  <dimension ref="A1:V1064"/>
  <sheetViews>
    <sheetView topLeftCell="H20" workbookViewId="0">
      <selection activeCell="R30" sqref="R30"/>
    </sheetView>
  </sheetViews>
  <sheetFormatPr defaultRowHeight="15" x14ac:dyDescent="0.25"/>
  <cols>
    <col min="2" max="2" width="11.28515625" customWidth="1"/>
    <col min="3" max="3" width="11" customWidth="1"/>
    <col min="4" max="4" width="12.5703125" customWidth="1"/>
    <col min="5" max="5" width="12" customWidth="1"/>
    <col min="6" max="6" width="12.28515625" customWidth="1"/>
    <col min="7" max="7" width="18.42578125" customWidth="1"/>
    <col min="8" max="8" width="25.7109375" customWidth="1"/>
    <col min="9" max="9" width="12.140625" customWidth="1"/>
    <col min="10" max="10" width="15" customWidth="1"/>
    <col min="11" max="11" width="10" customWidth="1"/>
    <col min="12" max="12" width="12.42578125" customWidth="1"/>
    <col min="13" max="13" width="13" customWidth="1"/>
    <col min="14" max="14" width="13.28515625" customWidth="1"/>
    <col min="15" max="15" width="13.5703125" customWidth="1"/>
    <col min="16" max="16" width="18.5703125" customWidth="1"/>
    <col min="17" max="17" width="16.28515625" customWidth="1"/>
    <col min="18" max="18" width="15.140625" bestFit="1" customWidth="1"/>
    <col min="19" max="19" width="13.28515625" customWidth="1"/>
    <col min="20" max="20" width="11.42578125" bestFit="1" customWidth="1"/>
  </cols>
  <sheetData>
    <row r="1" spans="1:17" x14ac:dyDescent="0.25">
      <c r="A1" s="23" t="s">
        <v>1442</v>
      </c>
      <c r="C1" s="148"/>
    </row>
    <row r="2" spans="1:1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17" ht="90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311" t="str">
        <f>VLOOKUP("X",Affor_scen[],2,FALSE)</f>
        <v>High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4" spans="1:17" x14ac:dyDescent="0.25">
      <c r="K4" s="39"/>
    </row>
    <row r="5" spans="1:17" x14ac:dyDescent="0.25">
      <c r="K5" s="39" t="s">
        <v>1556</v>
      </c>
    </row>
    <row r="6" spans="1:17" ht="33" customHeight="1" x14ac:dyDescent="0.25">
      <c r="K6" s="46" t="s">
        <v>563</v>
      </c>
      <c r="M6" s="35" t="s">
        <v>564</v>
      </c>
      <c r="N6" s="35" t="s">
        <v>564</v>
      </c>
      <c r="P6" s="35" t="s">
        <v>564</v>
      </c>
      <c r="Q6" s="35" t="s">
        <v>564</v>
      </c>
    </row>
    <row r="7" spans="1:17" ht="26.25" x14ac:dyDescent="0.4">
      <c r="A7" s="55"/>
      <c r="B7" s="55"/>
      <c r="C7" s="55"/>
      <c r="D7" s="55"/>
      <c r="E7" s="55"/>
      <c r="F7" s="55"/>
      <c r="G7" s="55"/>
      <c r="H7" s="55"/>
      <c r="I7" s="55"/>
      <c r="K7" s="1195"/>
      <c r="L7" s="1196"/>
      <c r="M7" s="1196"/>
      <c r="N7" s="1196"/>
      <c r="O7" s="1196"/>
      <c r="P7" s="1196"/>
      <c r="Q7" s="1197"/>
    </row>
    <row r="8" spans="1:17" s="75" customFormat="1" ht="15.75" x14ac:dyDescent="0.25">
      <c r="A8" s="78"/>
      <c r="B8" s="78"/>
      <c r="C8" s="78"/>
      <c r="D8" s="78"/>
      <c r="E8" s="78"/>
      <c r="F8" s="78"/>
      <c r="G8" s="78"/>
      <c r="H8" s="78"/>
      <c r="I8" s="78"/>
      <c r="K8" s="93"/>
      <c r="L8" s="94"/>
      <c r="M8" s="94"/>
      <c r="N8" s="94"/>
      <c r="O8" s="94"/>
      <c r="P8" s="94"/>
      <c r="Q8" s="95"/>
    </row>
    <row r="9" spans="1:17" s="2" customFormat="1" x14ac:dyDescent="0.25">
      <c r="A9" s="73"/>
      <c r="B9" s="73"/>
      <c r="C9" s="73"/>
      <c r="D9" s="73"/>
      <c r="E9" s="73"/>
      <c r="F9" s="73"/>
      <c r="G9" s="73"/>
      <c r="H9" s="73"/>
      <c r="I9" s="73"/>
      <c r="K9" s="42"/>
      <c r="L9" s="43"/>
      <c r="M9" s="43"/>
      <c r="N9" s="43"/>
      <c r="O9" s="43"/>
      <c r="P9" s="43"/>
      <c r="Q9" s="44"/>
    </row>
    <row r="10" spans="1:17" x14ac:dyDescent="0.25">
      <c r="A10" s="55"/>
      <c r="B10" s="55"/>
      <c r="C10" s="55"/>
      <c r="D10" s="55"/>
      <c r="E10" s="55"/>
      <c r="F10" s="55"/>
      <c r="G10" s="55"/>
      <c r="H10" s="55"/>
      <c r="I10" s="55"/>
      <c r="K10" t="s">
        <v>836</v>
      </c>
      <c r="L10" t="s">
        <v>1557</v>
      </c>
      <c r="M10" t="s">
        <v>1558</v>
      </c>
      <c r="N10" t="s">
        <v>1559</v>
      </c>
      <c r="O10" t="s">
        <v>1560</v>
      </c>
      <c r="P10" t="s">
        <v>1561</v>
      </c>
      <c r="Q10" t="s">
        <v>1562</v>
      </c>
    </row>
    <row r="11" spans="1:17" x14ac:dyDescent="0.25">
      <c r="A11" s="55"/>
      <c r="B11" s="55"/>
      <c r="C11" s="55"/>
      <c r="D11" s="55"/>
      <c r="E11" s="55"/>
      <c r="F11" s="55"/>
      <c r="G11" s="55"/>
      <c r="H11" s="55"/>
      <c r="I11" s="55"/>
      <c r="K11">
        <v>2000</v>
      </c>
      <c r="M11" s="7">
        <f>SUMIFS(ResultsTrade[Exportvusd_targ],ResultsTrade[YEAR],TotalResultsTrade[[#This Row],[YEAR]])</f>
        <v>252115.52841259999</v>
      </c>
      <c r="N11" s="7">
        <f ca="1">SUMIFS(ResultsTrade[Exportvusd_feas],ResultsTrade[YEAR],TotalResultsTrade[[#This Row],[YEAR]])</f>
        <v>252114.72375842227</v>
      </c>
      <c r="O11" s="7"/>
      <c r="P11" s="7">
        <f ca="1">SUMIFS(ResultsTrade[Importvusd],ResultsTrade[YEAR],TotalResultsTrade[[#This Row],[YEAR]])</f>
        <v>857942.03984127752</v>
      </c>
      <c r="Q11" s="7">
        <f ca="1">TotalResultsTrade[[#This Row],[Exportvusd_feas]]-TotalResultsTrade[[#This Row],[Importvusd]]</f>
        <v>-605827.31608285522</v>
      </c>
    </row>
    <row r="12" spans="1:17" x14ac:dyDescent="0.25">
      <c r="A12" s="55"/>
      <c r="B12" s="55"/>
      <c r="C12" s="55"/>
      <c r="D12" s="55"/>
      <c r="E12" s="55"/>
      <c r="F12" s="55"/>
      <c r="G12" s="55"/>
      <c r="H12" s="55"/>
      <c r="I12" s="55"/>
      <c r="K12">
        <v>2005</v>
      </c>
      <c r="M12" s="7">
        <f>SUMIFS(ResultsTrade[Exportvusd_targ],ResultsTrade[YEAR],TotalResultsTrade[[#This Row],[YEAR]])</f>
        <v>386092.74320909998</v>
      </c>
      <c r="N12" s="7">
        <f ca="1">SUMIFS(ResultsTrade[Exportvusd_feas],ResultsTrade[YEAR],TotalResultsTrade[[#This Row],[YEAR]])</f>
        <v>386088.96489267674</v>
      </c>
      <c r="O12" s="7"/>
      <c r="P12" s="7">
        <f ca="1">SUMIFS(ResultsTrade[Importvusd],ResultsTrade[YEAR],TotalResultsTrade[[#This Row],[YEAR]])</f>
        <v>1202932.7515781689</v>
      </c>
      <c r="Q12" s="7">
        <f ca="1">TotalResultsTrade[[#This Row],[Exportvusd_feas]]-TotalResultsTrade[[#This Row],[Importvusd]]</f>
        <v>-816843.78668549214</v>
      </c>
    </row>
    <row r="13" spans="1:17" x14ac:dyDescent="0.25">
      <c r="A13" s="55"/>
      <c r="B13" s="55"/>
      <c r="C13" s="55"/>
      <c r="D13" s="55"/>
      <c r="E13" s="55"/>
      <c r="F13" s="55"/>
      <c r="G13" s="55"/>
      <c r="H13" s="55"/>
      <c r="I13" s="55"/>
      <c r="K13">
        <v>2010</v>
      </c>
      <c r="M13" s="7">
        <f>SUMIFS(ResultsTrade[Exportvusd_targ],ResultsTrade[YEAR],TotalResultsTrade[[#This Row],[YEAR]])</f>
        <v>175117.07064450003</v>
      </c>
      <c r="N13" s="7">
        <f ca="1">SUMIFS(ResultsTrade[Exportvusd_feas],ResultsTrade[YEAR],TotalResultsTrade[[#This Row],[YEAR]])</f>
        <v>175115.11256273056</v>
      </c>
      <c r="O13" s="7"/>
      <c r="P13" s="7">
        <f ca="1">SUMIFS(ResultsTrade[Importvusd],ResultsTrade[YEAR],TotalResultsTrade[[#This Row],[YEAR]])</f>
        <v>2362734.4617352891</v>
      </c>
      <c r="Q13" s="7">
        <f ca="1">TotalResultsTrade[[#This Row],[Exportvusd_feas]]-TotalResultsTrade[[#This Row],[Importvusd]]</f>
        <v>-2187619.3491725586</v>
      </c>
    </row>
    <row r="14" spans="1:17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15</v>
      </c>
      <c r="M14" s="7">
        <f>SUMIFS(ResultsTrade[Exportvusd_targ],ResultsTrade[YEAR],TotalResultsTrade[[#This Row],[YEAR]])</f>
        <v>253675.84574220001</v>
      </c>
      <c r="N14" s="7">
        <f ca="1">SUMIFS(ResultsTrade[Exportvusd_feas],ResultsTrade[YEAR],TotalResultsTrade[[#This Row],[YEAR]])</f>
        <v>253670.84591810338</v>
      </c>
      <c r="O14" s="7"/>
      <c r="P14" s="7">
        <f ca="1">SUMIFS(ResultsTrade[Importvusd],ResultsTrade[YEAR],TotalResultsTrade[[#This Row],[YEAR]])</f>
        <v>3115783.8421455044</v>
      </c>
      <c r="Q14" s="7">
        <f ca="1">TotalResultsTrade[[#This Row],[Exportvusd_feas]]-TotalResultsTrade[[#This Row],[Importvusd]]</f>
        <v>-2862112.9962274008</v>
      </c>
    </row>
    <row r="15" spans="1:17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20</v>
      </c>
      <c r="M15" s="7">
        <f>SUMIFS(ResultsTrade[Exportvusd_targ],ResultsTrade[YEAR],TotalResultsTrade[[#This Row],[YEAR]])</f>
        <v>204699.26224330001</v>
      </c>
      <c r="N15" s="7">
        <f ca="1">SUMIFS(ResultsTrade[Exportvusd_feas],ResultsTrade[YEAR],TotalResultsTrade[[#This Row],[YEAR]])</f>
        <v>206346.29867469278</v>
      </c>
      <c r="O15" s="7"/>
      <c r="P15" s="7">
        <f ca="1">SUMIFS(ResultsTrade[Importvusd],ResultsTrade[YEAR],TotalResultsTrade[[#This Row],[YEAR]])</f>
        <v>3414503.9568162067</v>
      </c>
      <c r="Q15" s="7">
        <f ca="1">TotalResultsTrade[[#This Row],[Exportvusd_feas]]-TotalResultsTrade[[#This Row],[Importvusd]]</f>
        <v>-3208157.6581415138</v>
      </c>
    </row>
    <row r="16" spans="1:17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25</v>
      </c>
      <c r="M16" s="7">
        <f ca="1">SUMIFS(ResultsTrade[Exportvusd_targ],ResultsTrade[YEAR],TotalResultsTrade[[#This Row],[YEAR]])</f>
        <v>214714.33315379178</v>
      </c>
      <c r="N16" s="7">
        <f ca="1">SUMIFS(ResultsTrade[Exportvusd_feas],ResultsTrade[YEAR],TotalResultsTrade[[#This Row],[YEAR]])</f>
        <v>196499.27791392244</v>
      </c>
      <c r="O16" s="7"/>
      <c r="P16" s="7">
        <f ca="1">SUMIFS(ResultsTrade[Importvusd],ResultsTrade[YEAR],TotalResultsTrade[[#This Row],[YEAR]])</f>
        <v>3827337.9992069546</v>
      </c>
      <c r="Q16" s="7">
        <f ca="1">TotalResultsTrade[[#This Row],[Exportvusd_feas]]-TotalResultsTrade[[#This Row],[Importvusd]]</f>
        <v>-3630838.7212930322</v>
      </c>
    </row>
    <row r="17" spans="1:22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30</v>
      </c>
      <c r="M17" s="7">
        <f ca="1">SUMIFS(ResultsTrade[Exportvusd_targ],ResultsTrade[YEAR],TotalResultsTrade[[#This Row],[YEAR]])</f>
        <v>224500.42850793366</v>
      </c>
      <c r="N17" s="7">
        <f ca="1">SUMIFS(ResultsTrade[Exportvusd_feas],ResultsTrade[YEAR],TotalResultsTrade[[#This Row],[YEAR]])</f>
        <v>186086.95129602536</v>
      </c>
      <c r="O17" s="7"/>
      <c r="P17" s="7">
        <f ca="1">SUMIFS(ResultsTrade[Importvusd],ResultsTrade[YEAR],TotalResultsTrade[[#This Row],[YEAR]])</f>
        <v>4401638.0071706306</v>
      </c>
      <c r="Q17" s="7">
        <f ca="1">TotalResultsTrade[[#This Row],[Exportvusd_feas]]-TotalResultsTrade[[#This Row],[Importvusd]]</f>
        <v>-4215551.0558746057</v>
      </c>
    </row>
    <row r="18" spans="1:22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35</v>
      </c>
      <c r="M18" s="7">
        <f ca="1">SUMIFS(ResultsTrade[Exportvusd_targ],ResultsTrade[YEAR],TotalResultsTrade[[#This Row],[YEAR]])</f>
        <v>234057.5483057255</v>
      </c>
      <c r="N18" s="7">
        <f ca="1">SUMIFS(ResultsTrade[Exportvusd_feas],ResultsTrade[YEAR],TotalResultsTrade[[#This Row],[YEAR]])</f>
        <v>173420.99763816502</v>
      </c>
      <c r="O18" s="7"/>
      <c r="P18" s="7">
        <f ca="1">SUMIFS(ResultsTrade[Importvusd],ResultsTrade[YEAR],TotalResultsTrade[[#This Row],[YEAR]])</f>
        <v>5028509.8406371316</v>
      </c>
      <c r="Q18" s="7">
        <f ca="1">TotalResultsTrade[[#This Row],[Exportvusd_feas]]-TotalResultsTrade[[#This Row],[Importvusd]]</f>
        <v>-4855088.8429989666</v>
      </c>
    </row>
    <row r="19" spans="1:22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40</v>
      </c>
      <c r="M19" s="7">
        <f ca="1">SUMIFS(ResultsTrade[Exportvusd_targ],ResultsTrade[YEAR],TotalResultsTrade[[#This Row],[YEAR]])</f>
        <v>243385.69254716742</v>
      </c>
      <c r="N19" s="7">
        <f ca="1">SUMIFS(ResultsTrade[Exportvusd_feas],ResultsTrade[YEAR],TotalResultsTrade[[#This Row],[YEAR]])</f>
        <v>158502.530628401</v>
      </c>
      <c r="O19" s="7"/>
      <c r="P19" s="7">
        <f ca="1">SUMIFS(ResultsTrade[Importvusd],ResultsTrade[YEAR],TotalResultsTrade[[#This Row],[YEAR]])</f>
        <v>5699563.5685416274</v>
      </c>
      <c r="Q19" s="7">
        <f ca="1">TotalResultsTrade[[#This Row],[Exportvusd_feas]]-TotalResultsTrade[[#This Row],[Importvusd]]</f>
        <v>-5541061.0379132265</v>
      </c>
    </row>
    <row r="20" spans="1:22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45</v>
      </c>
      <c r="M20" s="7">
        <f ca="1">SUMIFS(ResultsTrade[Exportvusd_targ],ResultsTrade[YEAR],TotalResultsTrade[[#This Row],[YEAR]])</f>
        <v>252484.86123225943</v>
      </c>
      <c r="N20" s="7">
        <f ca="1">SUMIFS(ResultsTrade[Exportvusd_feas],ResultsTrade[YEAR],TotalResultsTrade[[#This Row],[YEAR]])</f>
        <v>152594.76341792275</v>
      </c>
      <c r="O20" s="7"/>
      <c r="P20" s="7">
        <f ca="1">SUMIFS(ResultsTrade[Importvusd],ResultsTrade[YEAR],TotalResultsTrade[[#This Row],[YEAR]])</f>
        <v>6414211.68790833</v>
      </c>
      <c r="Q20" s="7">
        <f ca="1">TotalResultsTrade[[#This Row],[Exportvusd_feas]]-TotalResultsTrade[[#This Row],[Importvusd]]</f>
        <v>-6261616.9244904071</v>
      </c>
    </row>
    <row r="21" spans="1:22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50</v>
      </c>
      <c r="M21" s="7">
        <f ca="1">SUMIFS(ResultsTrade[Exportvusd_targ],ResultsTrade[YEAR],TotalResultsTrade[[#This Row],[YEAR]])</f>
        <v>261355.05436100141</v>
      </c>
      <c r="N21" s="7">
        <f ca="1">SUMIFS(ResultsTrade[Exportvusd_feas],ResultsTrade[YEAR],TotalResultsTrade[[#This Row],[YEAR]])</f>
        <v>145462.74987467093</v>
      </c>
      <c r="O21" s="7"/>
      <c r="P21" s="7">
        <f ca="1">SUMIFS(ResultsTrade[Importvusd],ResultsTrade[YEAR],TotalResultsTrade[[#This Row],[YEAR]])</f>
        <v>7177010.2378068678</v>
      </c>
      <c r="Q21" s="7">
        <f ca="1">TotalResultsTrade[[#This Row],[Exportvusd_feas]]-TotalResultsTrade[[#This Row],[Importvusd]]</f>
        <v>-7031547.4879321968</v>
      </c>
    </row>
    <row r="22" spans="1:22" x14ac:dyDescent="0.25">
      <c r="A22" s="55"/>
      <c r="B22" s="55"/>
      <c r="C22" s="55"/>
      <c r="D22" s="55"/>
      <c r="E22" s="55"/>
      <c r="F22" s="55"/>
      <c r="G22" s="55"/>
      <c r="H22" s="55"/>
      <c r="I22" s="55"/>
    </row>
    <row r="23" spans="1:22" x14ac:dyDescent="0.25">
      <c r="A23" s="55"/>
      <c r="B23" s="55"/>
      <c r="C23" s="55"/>
      <c r="D23" s="55"/>
      <c r="E23" s="55"/>
      <c r="F23" s="55"/>
      <c r="G23" s="55"/>
      <c r="H23" s="55"/>
      <c r="I23" s="55"/>
    </row>
    <row r="24" spans="1:22" x14ac:dyDescent="0.25">
      <c r="A24" s="55"/>
      <c r="B24" s="55"/>
      <c r="C24" s="55"/>
      <c r="D24" s="55"/>
      <c r="E24" s="55"/>
      <c r="F24" s="55"/>
      <c r="G24" s="55"/>
      <c r="H24" s="55"/>
      <c r="I24" s="55"/>
    </row>
    <row r="25" spans="1:22" x14ac:dyDescent="0.25">
      <c r="K25" s="39" t="s">
        <v>1563</v>
      </c>
    </row>
    <row r="26" spans="1:22" ht="33" customHeight="1" x14ac:dyDescent="0.25">
      <c r="K26" s="46" t="s">
        <v>563</v>
      </c>
      <c r="L26" s="34" t="s">
        <v>561</v>
      </c>
      <c r="M26" s="34" t="s">
        <v>561</v>
      </c>
      <c r="N26" s="34"/>
      <c r="O26" s="34" t="s">
        <v>562</v>
      </c>
      <c r="P26" s="34" t="s">
        <v>562</v>
      </c>
      <c r="Q26" s="41" t="s">
        <v>1564</v>
      </c>
      <c r="R26" s="35" t="s">
        <v>564</v>
      </c>
      <c r="S26" s="41" t="s">
        <v>1535</v>
      </c>
      <c r="T26" s="35" t="s">
        <v>564</v>
      </c>
      <c r="U26" s="41" t="s">
        <v>1535</v>
      </c>
      <c r="V26" s="35" t="s">
        <v>564</v>
      </c>
    </row>
    <row r="27" spans="1:22" ht="26.25" x14ac:dyDescent="0.4">
      <c r="K27" s="901"/>
      <c r="L27" s="902"/>
      <c r="M27" s="902"/>
      <c r="N27" s="902"/>
      <c r="O27" s="902"/>
      <c r="P27" s="902"/>
      <c r="Q27" s="902"/>
      <c r="R27" s="902"/>
      <c r="S27" s="902"/>
      <c r="T27" s="902"/>
      <c r="U27" s="902"/>
      <c r="V27" s="903"/>
    </row>
    <row r="28" spans="1:22" s="45" customFormat="1" ht="15.75" x14ac:dyDescent="0.25">
      <c r="A28"/>
      <c r="B28"/>
      <c r="K28" s="88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96"/>
    </row>
    <row r="29" spans="1:22" x14ac:dyDescent="0.25">
      <c r="K29" s="56"/>
      <c r="L29" s="57"/>
      <c r="M29" s="57"/>
      <c r="N29" s="57"/>
      <c r="O29" s="57"/>
      <c r="P29" s="57"/>
      <c r="Q29" s="57"/>
      <c r="R29" s="57"/>
      <c r="S29" s="57"/>
      <c r="T29" s="57"/>
      <c r="U29" s="57"/>
      <c r="V29" s="58"/>
    </row>
    <row r="30" spans="1:22" x14ac:dyDescent="0.25">
      <c r="K30" t="s">
        <v>1546</v>
      </c>
      <c r="L30" t="s">
        <v>862</v>
      </c>
      <c r="M30" t="s">
        <v>836</v>
      </c>
      <c r="N30" t="s">
        <v>976</v>
      </c>
      <c r="O30" t="s">
        <v>1565</v>
      </c>
      <c r="P30" t="s">
        <v>1566</v>
      </c>
      <c r="Q30" t="s">
        <v>1567</v>
      </c>
      <c r="R30" t="s">
        <v>1558</v>
      </c>
      <c r="S30" t="s">
        <v>1568</v>
      </c>
      <c r="T30" t="s">
        <v>1559</v>
      </c>
      <c r="U30" t="s">
        <v>1569</v>
      </c>
      <c r="V30" t="s">
        <v>1561</v>
      </c>
    </row>
    <row r="31" spans="1:22" x14ac:dyDescent="0.25">
      <c r="K31" t="str">
        <f>INDEX(Price_Scen[Price_Scen],MATCH("x",Price_Scen[Selection],0),0)</f>
        <v>Average</v>
      </c>
      <c r="L31" t="str">
        <f>prod_year!A3</f>
        <v>Corn</v>
      </c>
      <c r="M31" t="str">
        <f>prod_year!B3</f>
        <v>2000</v>
      </c>
      <c r="N31">
        <f>SUMIFS(Price_Def[CPIPriceShifter],Price_Def[Year],ResultsTrade[[#This Row],[YEAR]],Price_Def[Scenario],ResultsTrade[[#This Row],[PriceScen]])</f>
        <v>0.76412166326580155</v>
      </c>
      <c r="O31" s="7" cm="1">
        <f t="array" ref="O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31" s="7" cm="1">
        <f t="array" ref="P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9.26289929999996</v>
      </c>
      <c r="Q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" s="7">
        <f>ResultsTrade[[#This Row],[ExportQ_targ]]*ResultsTrade[[#This Row],[ExportPrice]]</f>
        <v>0</v>
      </c>
      <c r="S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" s="7">
        <f ca="1">ResultsTrade[[#This Row],[ExportQ_feas]]*ResultsTrade[[#This Row],[ExportPrice]]</f>
        <v>0</v>
      </c>
      <c r="U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283804481673574</v>
      </c>
      <c r="V31" s="7">
        <f ca="1">ResultsTrade[[#This Row],[ImportQ_feas]]*ResultsTrade[[#This Row],[ImportPrice]]</f>
        <v>15542.684129124111</v>
      </c>
    </row>
    <row r="32" spans="1:22" x14ac:dyDescent="0.25">
      <c r="K32" t="str">
        <f>INDEX(Price_Scen[Price_Scen],MATCH("x",Price_Scen[Selection],0),0)</f>
        <v>Average</v>
      </c>
      <c r="L32" t="str">
        <f>prod_year!A4</f>
        <v>Corn</v>
      </c>
      <c r="M32" t="str">
        <f>prod_year!B4</f>
        <v>2005</v>
      </c>
      <c r="N32">
        <f>SUMIFS(Price_Def[CPIPriceShifter],Price_Def[Year],ResultsTrade[[#This Row],[YEAR]],Price_Def[Scenario],ResultsTrade[[#This Row],[PriceScen]])</f>
        <v>0.80964802307995665</v>
      </c>
      <c r="O32" s="7" cm="1">
        <f t="array" ref="O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32" s="7" cm="1">
        <f t="array" ref="P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6.194332</v>
      </c>
      <c r="Q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" s="7">
        <f>ResultsTrade[[#This Row],[ExportQ_targ]]*ResultsTrade[[#This Row],[ExportPrice]]</f>
        <v>0</v>
      </c>
      <c r="S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" s="7">
        <f ca="1">ResultsTrade[[#This Row],[ExportQ_feas]]*ResultsTrade[[#This Row],[ExportPrice]]</f>
        <v>0</v>
      </c>
      <c r="U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82819853880016</v>
      </c>
      <c r="V32" s="7">
        <f ca="1">ResultsTrade[[#This Row],[ImportQ_feas]]*ResultsTrade[[#This Row],[ImportPrice]]</f>
        <v>11465.537584489941</v>
      </c>
    </row>
    <row r="33" spans="11:22" x14ac:dyDescent="0.25">
      <c r="K33" t="str">
        <f>INDEX(Price_Scen[Price_Scen],MATCH("x",Price_Scen[Selection],0),0)</f>
        <v>Average</v>
      </c>
      <c r="L33" t="str">
        <f>prod_year!A5</f>
        <v>Corn</v>
      </c>
      <c r="M33" t="str">
        <f>prod_year!B5</f>
        <v>2010</v>
      </c>
      <c r="N33">
        <f>SUMIFS(Price_Def[CPIPriceShifter],Price_Def[Year],ResultsTrade[[#This Row],[YEAR]],Price_Def[Scenario],ResultsTrade[[#This Row],[PriceScen]])</f>
        <v>0.88764148039887447</v>
      </c>
      <c r="O33" s="7" cm="1">
        <f t="array" ref="O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" s="7" cm="1">
        <f t="array" ref="P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1.35593219999998</v>
      </c>
      <c r="Q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" s="7">
        <f>ResultsTrade[[#This Row],[ExportQ_targ]]*ResultsTrade[[#This Row],[ExportPrice]]</f>
        <v>0</v>
      </c>
      <c r="S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" s="7">
        <f ca="1">ResultsTrade[[#This Row],[ExportQ_feas]]*ResultsTrade[[#This Row],[ExportPrice]]</f>
        <v>0</v>
      </c>
      <c r="U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33" s="7">
        <f ca="1">ResultsTrade[[#This Row],[ImportQ_feas]]*ResultsTrade[[#This Row],[ImportPrice]]</f>
        <v>4406.7796610000005</v>
      </c>
    </row>
    <row r="34" spans="11:22" x14ac:dyDescent="0.25">
      <c r="K34" t="str">
        <f>INDEX(Price_Scen[Price_Scen],MATCH("x",Price_Scen[Selection],0),0)</f>
        <v>Average</v>
      </c>
      <c r="L34" t="str">
        <f>prod_year!A6</f>
        <v>Corn</v>
      </c>
      <c r="M34" t="str">
        <f>prod_year!B6</f>
        <v>2015</v>
      </c>
      <c r="N34">
        <f>SUMIFS(Price_Def[CPIPriceShifter],Price_Def[Year],ResultsTrade[[#This Row],[YEAR]],Price_Def[Scenario],ResultsTrade[[#This Row],[PriceScen]])</f>
        <v>0.96566098750984586</v>
      </c>
      <c r="O34" s="7" cm="1">
        <f t="array" ref="O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3.333333</v>
      </c>
      <c r="P34" s="7" cm="1">
        <f t="array" ref="P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0.01282320000001</v>
      </c>
      <c r="Q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" s="7">
        <f>ResultsTrade[[#This Row],[ExportQ_targ]]*ResultsTrade[[#This Row],[ExportPrice]]</f>
        <v>0</v>
      </c>
      <c r="S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" s="7">
        <f ca="1">ResultsTrade[[#This Row],[ExportQ_feas]]*ResultsTrade[[#This Row],[ExportPrice]]</f>
        <v>0</v>
      </c>
      <c r="U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282993611725936</v>
      </c>
      <c r="V34" s="7">
        <f ca="1">ResultsTrade[[#This Row],[ImportQ_feas]]*ResultsTrade[[#This Row],[ImportPrice]]</f>
        <v>1373.6460839324252</v>
      </c>
    </row>
    <row r="35" spans="11:22" x14ac:dyDescent="0.25">
      <c r="K35" t="str">
        <f>INDEX(Price_Scen[Price_Scen],MATCH("x",Price_Scen[Selection],0),0)</f>
        <v>Average</v>
      </c>
      <c r="L35" t="str">
        <f>prod_year!A359</f>
        <v>apple</v>
      </c>
      <c r="M35" t="str">
        <f>prod_year!B359</f>
        <v>2020</v>
      </c>
      <c r="N35">
        <f>SUMIFS(Price_Def[CPIPriceShifter],Price_Def[Year],ResultsTrade[[#This Row],[YEAR]],Price_Def[Scenario],ResultsTrade[[#This Row],[PriceScen]])</f>
        <v>1</v>
      </c>
      <c r="O35" s="7" cm="1">
        <f t="array" ref="O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9.983076</v>
      </c>
      <c r="P35" s="7" cm="1">
        <f t="array" ref="P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.5643749999999</v>
      </c>
      <c r="Q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" s="7">
        <f>ResultsTrade[[#This Row],[ExportQ_targ]]*ResultsTrade[[#This Row],[ExportPrice]]</f>
        <v>0</v>
      </c>
      <c r="S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" s="7">
        <f ca="1">ResultsTrade[[#This Row],[ExportQ_feas]]*ResultsTrade[[#This Row],[ExportPrice]]</f>
        <v>0</v>
      </c>
      <c r="U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0.00000000000001</v>
      </c>
      <c r="V35" s="7">
        <f ca="1">ResultsTrade[[#This Row],[ImportQ_feas]]*ResultsTrade[[#This Row],[ImportPrice]]</f>
        <v>122556.43750000001</v>
      </c>
    </row>
    <row r="36" spans="11:22" x14ac:dyDescent="0.25">
      <c r="K36" t="str">
        <f>INDEX(Price_Scen[Price_Scen],MATCH("x",Price_Scen[Selection],0),0)</f>
        <v>Average</v>
      </c>
      <c r="L36" t="str">
        <f>prod_year!A8</f>
        <v>Corn</v>
      </c>
      <c r="M36" t="str">
        <f>prod_year!B8</f>
        <v>2025</v>
      </c>
      <c r="N36">
        <f>SUMIFS(Price_Def[CPIPriceShifter],Price_Def[Year],ResultsTrade[[#This Row],[YEAR]],Price_Def[Scenario],ResultsTrade[[#This Row],[PriceScen]])</f>
        <v>1.0589695841835496</v>
      </c>
      <c r="O36" s="7" cm="1">
        <f t="array" ref="O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20.4088350237275</v>
      </c>
      <c r="P36" s="7" cm="1">
        <f t="array" ref="P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.29388488005034</v>
      </c>
      <c r="Q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" s="7">
        <f>ResultsTrade[[#This Row],[ExportQ_targ]]*ResultsTrade[[#This Row],[ExportPrice]]</f>
        <v>0</v>
      </c>
      <c r="S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" s="7">
        <f ca="1">ResultsTrade[[#This Row],[ExportQ_feas]]*ResultsTrade[[#This Row],[ExportPrice]]</f>
        <v>0</v>
      </c>
      <c r="U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149888943046665</v>
      </c>
      <c r="V36" s="7">
        <f ca="1">ResultsTrade[[#This Row],[ImportQ_feas]]*ResultsTrade[[#This Row],[ImportPrice]]</f>
        <v>1325.2181064828017</v>
      </c>
    </row>
    <row r="37" spans="11:22" x14ac:dyDescent="0.25">
      <c r="K37" t="str">
        <f>INDEX(Price_Scen[Price_Scen],MATCH("x",Price_Scen[Selection],0),0)</f>
        <v>Average</v>
      </c>
      <c r="L37" t="str">
        <f>prod_year!A9</f>
        <v>Corn</v>
      </c>
      <c r="M37" t="str">
        <f>prod_year!B9</f>
        <v>2030</v>
      </c>
      <c r="N37">
        <f>SUMIFS(Price_Def[CPIPriceShifter],Price_Def[Year],ResultsTrade[[#This Row],[YEAR]],Price_Def[Scenario],ResultsTrade[[#This Row],[PriceScen]])</f>
        <v>1.1179391683670992</v>
      </c>
      <c r="O37" s="7" cm="1">
        <f t="array" ref="O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22.0142510474552</v>
      </c>
      <c r="P37" s="7" cm="1">
        <f t="array" ref="P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.67484566010069</v>
      </c>
      <c r="Q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" s="7">
        <f>ResultsTrade[[#This Row],[ExportQ_targ]]*ResultsTrade[[#This Row],[ExportPrice]]</f>
        <v>0</v>
      </c>
      <c r="S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" s="7">
        <f ca="1">ResultsTrade[[#This Row],[ExportQ_feas]]*ResultsTrade[[#This Row],[ExportPrice]]</f>
        <v>0</v>
      </c>
      <c r="U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340141343098423</v>
      </c>
      <c r="V37" s="7">
        <f ca="1">ResultsTrade[[#This Row],[ImportQ_feas]]*ResultsTrade[[#This Row],[ImportPrice]]</f>
        <v>1403.840181401865</v>
      </c>
    </row>
    <row r="38" spans="11:22" x14ac:dyDescent="0.25">
      <c r="K38" t="str">
        <f>INDEX(Price_Scen[Price_Scen],MATCH("x",Price_Scen[Selection],0),0)</f>
        <v>Average</v>
      </c>
      <c r="L38" t="str">
        <f>prod_year!A10</f>
        <v>Corn</v>
      </c>
      <c r="M38" t="str">
        <f>prod_year!B10</f>
        <v>2035</v>
      </c>
      <c r="N38">
        <f>SUMIFS(Price_Def[CPIPriceShifter],Price_Def[Year],ResultsTrade[[#This Row],[YEAR]],Price_Def[Scenario],ResultsTrade[[#This Row],[PriceScen]])</f>
        <v>1.1769087525506488</v>
      </c>
      <c r="O38" s="7" cm="1">
        <f t="array" ref="O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23.6196670711829</v>
      </c>
      <c r="P38" s="7" cm="1">
        <f t="array" ref="P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.05580644015106</v>
      </c>
      <c r="Q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" s="7">
        <f>ResultsTrade[[#This Row],[ExportQ_targ]]*ResultsTrade[[#This Row],[ExportPrice]]</f>
        <v>0</v>
      </c>
      <c r="S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" s="7">
        <f ca="1">ResultsTrade[[#This Row],[ExportQ_feas]]*ResultsTrade[[#This Row],[ExportPrice]]</f>
        <v>0</v>
      </c>
      <c r="U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529805896255722</v>
      </c>
      <c r="V38" s="7">
        <f ca="1">ResultsTrade[[#This Row],[ImportQ_feas]]*ResultsTrade[[#This Row],[ImportPrice]]</f>
        <v>1482.9557095089626</v>
      </c>
    </row>
    <row r="39" spans="11:22" x14ac:dyDescent="0.25">
      <c r="K39" t="str">
        <f>INDEX(Price_Scen[Price_Scen],MATCH("x",Price_Scen[Selection],0),0)</f>
        <v>Average</v>
      </c>
      <c r="L39" t="str">
        <f>prod_year!A11</f>
        <v>Corn</v>
      </c>
      <c r="M39" t="str">
        <f>prod_year!B11</f>
        <v>2040</v>
      </c>
      <c r="N39">
        <f>SUMIFS(Price_Def[CPIPriceShifter],Price_Def[Year],ResultsTrade[[#This Row],[YEAR]],Price_Def[Scenario],ResultsTrade[[#This Row],[PriceScen]])</f>
        <v>1.2358783367341983</v>
      </c>
      <c r="O39" s="7" cm="1">
        <f t="array" ref="O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5.2250830949106</v>
      </c>
      <c r="P39" s="7" cm="1">
        <f t="array" ref="P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.43676722020138</v>
      </c>
      <c r="Q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" s="7">
        <f>ResultsTrade[[#This Row],[ExportQ_targ]]*ResultsTrade[[#This Row],[ExportPrice]]</f>
        <v>0</v>
      </c>
      <c r="S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" s="7">
        <f ca="1">ResultsTrade[[#This Row],[ExportQ_feas]]*ResultsTrade[[#This Row],[ExportPrice]]</f>
        <v>0</v>
      </c>
      <c r="U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15390821034065</v>
      </c>
      <c r="V39" s="7">
        <f ca="1">ResultsTrade[[#This Row],[ImportQ_feas]]*ResultsTrade[[#This Row],[ImportPrice]]</f>
        <v>1559.6600409538855</v>
      </c>
    </row>
    <row r="40" spans="11:22" x14ac:dyDescent="0.25">
      <c r="K40" t="str">
        <f>INDEX(Price_Scen[Price_Scen],MATCH("x",Price_Scen[Selection],0),0)</f>
        <v>Average</v>
      </c>
      <c r="L40" t="str">
        <f>prod_year!A12</f>
        <v>Corn</v>
      </c>
      <c r="M40" t="str">
        <f>prod_year!B12</f>
        <v>2045</v>
      </c>
      <c r="N40">
        <f>SUMIFS(Price_Def[CPIPriceShifter],Price_Def[Year],ResultsTrade[[#This Row],[YEAR]],Price_Def[Scenario],ResultsTrade[[#This Row],[PriceScen]])</f>
        <v>1.2948479209177481</v>
      </c>
      <c r="O40" s="7" cm="1">
        <f t="array" ref="O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26.8304991186387</v>
      </c>
      <c r="P40" s="7" cm="1">
        <f t="array" ref="P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3.8177280002518</v>
      </c>
      <c r="Q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" s="7">
        <f>ResultsTrade[[#This Row],[ExportQ_targ]]*ResultsTrade[[#This Row],[ExportPrice]]</f>
        <v>0</v>
      </c>
      <c r="S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" s="7">
        <f ca="1">ResultsTrade[[#This Row],[ExportQ_feas]]*ResultsTrade[[#This Row],[ExportPrice]]</f>
        <v>0</v>
      </c>
      <c r="U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07181977992495</v>
      </c>
      <c r="V40" s="7">
        <f ca="1">ResultsTrade[[#This Row],[ImportQ_feas]]*ResultsTrade[[#This Row],[ImportPrice]]</f>
        <v>1633.8375869270303</v>
      </c>
    </row>
    <row r="41" spans="11:22" x14ac:dyDescent="0.25">
      <c r="K41" t="str">
        <f>INDEX(Price_Scen[Price_Scen],MATCH("x",Price_Scen[Selection],0),0)</f>
        <v>Average</v>
      </c>
      <c r="L41" t="str">
        <f>prod_year!A13</f>
        <v>Corn</v>
      </c>
      <c r="M41" t="str">
        <f>prod_year!B13</f>
        <v>2050</v>
      </c>
      <c r="N41">
        <f>SUMIFS(Price_Def[CPIPriceShifter],Price_Def[Year],ResultsTrade[[#This Row],[YEAR]],Price_Def[Scenario],ResultsTrade[[#This Row],[PriceScen]])</f>
        <v>1.3538175051012977</v>
      </c>
      <c r="O41" s="7" cm="1">
        <f t="array" ref="O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28.435915142366</v>
      </c>
      <c r="P41" s="7" cm="1">
        <f t="array" ref="P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.19868878030212</v>
      </c>
      <c r="Q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" s="7">
        <f>ResultsTrade[[#This Row],[ExportQ_targ]]*ResultsTrade[[#This Row],[ExportPrice]]</f>
        <v>0</v>
      </c>
      <c r="S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" s="7">
        <f ca="1">ResultsTrade[[#This Row],[ExportQ_feas]]*ResultsTrade[[#This Row],[ExportPrice]]</f>
        <v>0</v>
      </c>
      <c r="U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55542821151926</v>
      </c>
      <c r="V41" s="7">
        <f ca="1">ResultsTrade[[#This Row],[ImportQ_feas]]*ResultsTrade[[#This Row],[ImportPrice]]</f>
        <v>1706.6554701206921</v>
      </c>
    </row>
    <row r="42" spans="11:22" x14ac:dyDescent="0.25">
      <c r="K42" t="str">
        <f>INDEX(Price_Scen[Price_Scen],MATCH("x",Price_Scen[Selection],0),0)</f>
        <v>Average</v>
      </c>
      <c r="L42" t="str">
        <f>prod_year!A14</f>
        <v>JUTE</v>
      </c>
      <c r="M42" t="str">
        <f>prod_year!B14</f>
        <v>2000</v>
      </c>
      <c r="N42">
        <f>SUMIFS(Price_Def[CPIPriceShifter],Price_Def[Year],ResultsTrade[[#This Row],[YEAR]],Price_Def[Scenario],ResultsTrade[[#This Row],[PriceScen]])</f>
        <v>0.76412166326580155</v>
      </c>
      <c r="O42" s="7" cm="1">
        <f t="array" ref="O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" s="7" cm="1">
        <f t="array" ref="P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0</v>
      </c>
      <c r="Q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" s="7">
        <f>ResultsTrade[[#This Row],[ExportQ_targ]]*ResultsTrade[[#This Row],[ExportPrice]]</f>
        <v>0</v>
      </c>
      <c r="S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" s="7">
        <f ca="1">ResultsTrade[[#This Row],[ExportQ_feas]]*ResultsTrade[[#This Row],[ExportPrice]]</f>
        <v>0</v>
      </c>
      <c r="U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42" s="7">
        <f ca="1">ResultsTrade[[#This Row],[ImportQ_feas]]*ResultsTrade[[#This Row],[ImportPrice]]</f>
        <v>28</v>
      </c>
    </row>
    <row r="43" spans="11:22" x14ac:dyDescent="0.25">
      <c r="K43" t="str">
        <f>INDEX(Price_Scen[Price_Scen],MATCH("x",Price_Scen[Selection],0),0)</f>
        <v>Average</v>
      </c>
      <c r="L43" t="str">
        <f>prod_year!A15</f>
        <v>JUTE</v>
      </c>
      <c r="M43" t="str">
        <f>prod_year!B15</f>
        <v>2005</v>
      </c>
      <c r="N43">
        <f>SUMIFS(Price_Def[CPIPriceShifter],Price_Def[Year],ResultsTrade[[#This Row],[YEAR]],Price_Def[Scenario],ResultsTrade[[#This Row],[PriceScen]])</f>
        <v>0.80964802307995665</v>
      </c>
      <c r="O43" s="7" cm="1">
        <f t="array" ref="O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" s="7" cm="1">
        <f t="array" ref="P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0</v>
      </c>
      <c r="Q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" s="7">
        <f>ResultsTrade[[#This Row],[ExportQ_targ]]*ResultsTrade[[#This Row],[ExportPrice]]</f>
        <v>0</v>
      </c>
      <c r="S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" s="7">
        <f ca="1">ResultsTrade[[#This Row],[ExportQ_feas]]*ResultsTrade[[#This Row],[ExportPrice]]</f>
        <v>0</v>
      </c>
      <c r="U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43" s="7">
        <f ca="1">ResultsTrade[[#This Row],[ImportQ_feas]]*ResultsTrade[[#This Row],[ImportPrice]]</f>
        <v>18</v>
      </c>
    </row>
    <row r="44" spans="11:22" x14ac:dyDescent="0.25">
      <c r="K44" t="str">
        <f>INDEX(Price_Scen[Price_Scen],MATCH("x",Price_Scen[Selection],0),0)</f>
        <v>Average</v>
      </c>
      <c r="L44" t="str">
        <f>prod_year!A16</f>
        <v>JUTE</v>
      </c>
      <c r="M44" t="str">
        <f>prod_year!B16</f>
        <v>2010</v>
      </c>
      <c r="N44">
        <f>SUMIFS(Price_Def[CPIPriceShifter],Price_Def[Year],ResultsTrade[[#This Row],[YEAR]],Price_Def[Scenario],ResultsTrade[[#This Row],[PriceScen]])</f>
        <v>0.88764148039887447</v>
      </c>
      <c r="O44" s="7" cm="1">
        <f t="array" ref="O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" s="7" cm="1">
        <f t="array" ref="P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2.2222220000003</v>
      </c>
      <c r="Q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" s="7">
        <f>ResultsTrade[[#This Row],[ExportQ_targ]]*ResultsTrade[[#This Row],[ExportPrice]]</f>
        <v>0</v>
      </c>
      <c r="S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" s="7">
        <f ca="1">ResultsTrade[[#This Row],[ExportQ_feas]]*ResultsTrade[[#This Row],[ExportPrice]]</f>
        <v>0</v>
      </c>
      <c r="U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1E-3</v>
      </c>
      <c r="V44" s="7">
        <f ca="1">ResultsTrade[[#This Row],[ImportQ_feas]]*ResultsTrade[[#This Row],[ImportPrice]]</f>
        <v>55.999999998000007</v>
      </c>
    </row>
    <row r="45" spans="11:22" x14ac:dyDescent="0.25">
      <c r="K45" t="str">
        <f>INDEX(Price_Scen[Price_Scen],MATCH("x",Price_Scen[Selection],0),0)</f>
        <v>Average</v>
      </c>
      <c r="L45" t="str">
        <f>prod_year!A17</f>
        <v>JUTE</v>
      </c>
      <c r="M45" t="str">
        <f>prod_year!B17</f>
        <v>2015</v>
      </c>
      <c r="N45">
        <f>SUMIFS(Price_Def[CPIPriceShifter],Price_Def[Year],ResultsTrade[[#This Row],[YEAR]],Price_Def[Scenario],ResultsTrade[[#This Row],[PriceScen]])</f>
        <v>0.96566098750984586</v>
      </c>
      <c r="O45" s="7" cm="1">
        <f t="array" ref="O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5" s="7" cm="1">
        <f t="array" ref="P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09.1503270000003</v>
      </c>
      <c r="Q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" s="7">
        <f>ResultsTrade[[#This Row],[ExportQ_targ]]*ResultsTrade[[#This Row],[ExportPrice]]</f>
        <v>0</v>
      </c>
      <c r="S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" s="7">
        <f ca="1">ResultsTrade[[#This Row],[ExportQ_feas]]*ResultsTrade[[#This Row],[ExportPrice]]</f>
        <v>0</v>
      </c>
      <c r="U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45" s="7">
        <f ca="1">ResultsTrade[[#This Row],[ImportQ_feas]]*ResultsTrade[[#This Row],[ImportPrice]]</f>
        <v>55.882352943000001</v>
      </c>
    </row>
    <row r="46" spans="11:22" x14ac:dyDescent="0.25">
      <c r="K46" t="str">
        <f>INDEX(Price_Scen[Price_Scen],MATCH("x",Price_Scen[Selection],0),0)</f>
        <v>Average</v>
      </c>
      <c r="L46" t="str">
        <f>prod_year!A370</f>
        <v>banana</v>
      </c>
      <c r="M46" t="str">
        <f>prod_year!B370</f>
        <v>2020</v>
      </c>
      <c r="N46">
        <f>SUMIFS(Price_Def[CPIPriceShifter],Price_Def[Year],ResultsTrade[[#This Row],[YEAR]],Price_Def[Scenario],ResultsTrade[[#This Row],[PriceScen]])</f>
        <v>1</v>
      </c>
      <c r="O46" s="7" cm="1">
        <f t="array" ref="O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.4469292</v>
      </c>
      <c r="P46" s="7" cm="1">
        <f t="array" ref="P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0.35768169999994</v>
      </c>
      <c r="Q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" s="7">
        <f>ResultsTrade[[#This Row],[ExportQ_targ]]*ResultsTrade[[#This Row],[ExportPrice]]</f>
        <v>0</v>
      </c>
      <c r="S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" s="7">
        <f ca="1">ResultsTrade[[#This Row],[ExportQ_feas]]*ResultsTrade[[#This Row],[ExportPrice]]</f>
        <v>0</v>
      </c>
      <c r="U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5.76923076923077</v>
      </c>
      <c r="V46" s="7">
        <f ca="1">ResultsTrade[[#This Row],[ImportQ_feas]]*ResultsTrade[[#This Row],[ImportPrice]]</f>
        <v>83595.524025961538</v>
      </c>
    </row>
    <row r="47" spans="11:22" x14ac:dyDescent="0.25">
      <c r="K47" t="str">
        <f>INDEX(Price_Scen[Price_Scen],MATCH("x",Price_Scen[Selection],0),0)</f>
        <v>Average</v>
      </c>
      <c r="L47" t="str">
        <f>prod_year!A19</f>
        <v>JUTE</v>
      </c>
      <c r="M47" t="str">
        <f>prod_year!B19</f>
        <v>2025</v>
      </c>
      <c r="N47">
        <f>SUMIFS(Price_Def[CPIPriceShifter],Price_Def[Year],ResultsTrade[[#This Row],[YEAR]],Price_Def[Scenario],ResultsTrade[[#This Row],[PriceScen]])</f>
        <v>1.0589695841835496</v>
      </c>
      <c r="O47" s="7" cm="1">
        <f t="array" ref="O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.53145191466655</v>
      </c>
      <c r="P47" s="7" cm="1">
        <f t="array" ref="P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01.039728154759</v>
      </c>
      <c r="Q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" s="7">
        <f>ResultsTrade[[#This Row],[ExportQ_targ]]*ResultsTrade[[#This Row],[ExportPrice]]</f>
        <v>0</v>
      </c>
      <c r="S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" s="7">
        <f ca="1">ResultsTrade[[#This Row],[ExportQ_feas]]*ResultsTrade[[#This Row],[ExportPrice]]</f>
        <v>0</v>
      </c>
      <c r="U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56172029290473E-3</v>
      </c>
      <c r="V47" s="7">
        <f ca="1">ResultsTrade[[#This Row],[ImportQ_feas]]*ResultsTrade[[#This Row],[ImportPrice]]</f>
        <v>163.91159648706554</v>
      </c>
    </row>
    <row r="48" spans="11:22" x14ac:dyDescent="0.25">
      <c r="K48" t="str">
        <f>INDEX(Price_Scen[Price_Scen],MATCH("x",Price_Scen[Selection],0),0)</f>
        <v>Average</v>
      </c>
      <c r="L48" t="str">
        <f>prod_year!A20</f>
        <v>JUTE</v>
      </c>
      <c r="M48" t="str">
        <f>prod_year!B20</f>
        <v>2030</v>
      </c>
      <c r="N48">
        <f>SUMIFS(Price_Def[CPIPriceShifter],Price_Def[Year],ResultsTrade[[#This Row],[YEAR]],Price_Def[Scenario],ResultsTrade[[#This Row],[PriceScen]])</f>
        <v>1.1179391683670992</v>
      </c>
      <c r="O48" s="7" cm="1">
        <f t="array" ref="O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.25037802933309</v>
      </c>
      <c r="P48" s="7" cm="1">
        <f t="array" ref="P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214.579456309519</v>
      </c>
      <c r="Q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" s="7">
        <f>ResultsTrade[[#This Row],[ExportQ_targ]]*ResultsTrade[[#This Row],[ExportPrice]]</f>
        <v>0</v>
      </c>
      <c r="S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" s="7">
        <f ca="1">ResultsTrade[[#This Row],[ExportQ_feas]]*ResultsTrade[[#This Row],[ExportPrice]]</f>
        <v>0</v>
      </c>
      <c r="U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1195992498445365E-3</v>
      </c>
      <c r="V48" s="7">
        <f ca="1">ResultsTrade[[#This Row],[ImportQ_feas]]*ResultsTrade[[#This Row],[ImportPrice]]</f>
        <v>175.22926439583853</v>
      </c>
    </row>
    <row r="49" spans="11:22" x14ac:dyDescent="0.25">
      <c r="K49" t="str">
        <f>INDEX(Price_Scen[Price_Scen],MATCH("x",Price_Scen[Selection],0),0)</f>
        <v>Average</v>
      </c>
      <c r="L49" t="str">
        <f>prod_year!A21</f>
        <v>JUTE</v>
      </c>
      <c r="M49" t="str">
        <f>prod_year!B21</f>
        <v>2035</v>
      </c>
      <c r="N49">
        <f>SUMIFS(Price_Def[CPIPriceShifter],Price_Def[Year],ResultsTrade[[#This Row],[YEAR]],Price_Def[Scenario],ResultsTrade[[#This Row],[PriceScen]])</f>
        <v>1.1769087525506488</v>
      </c>
      <c r="O49" s="7" cm="1">
        <f t="array" ref="O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96930414399961</v>
      </c>
      <c r="P49" s="7" cm="1">
        <f t="array" ref="P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28.119184464274</v>
      </c>
      <c r="Q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" s="7">
        <f>ResultsTrade[[#This Row],[ExportQ_targ]]*ResultsTrade[[#This Row],[ExportPrice]]</f>
        <v>0</v>
      </c>
      <c r="S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" s="7">
        <f ca="1">ResultsTrade[[#This Row],[ExportQ_feas]]*ResultsTrade[[#This Row],[ExportPrice]]</f>
        <v>0</v>
      </c>
      <c r="U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2340748512168645E-3</v>
      </c>
      <c r="V49" s="7">
        <f ca="1">ResultsTrade[[#This Row],[ImportQ_feas]]*ResultsTrade[[#This Row],[ImportPrice]]</f>
        <v>186.78796664867895</v>
      </c>
    </row>
    <row r="50" spans="11:22" x14ac:dyDescent="0.25">
      <c r="K50" t="str">
        <f>INDEX(Price_Scen[Price_Scen],MATCH("x",Price_Scen[Selection],0),0)</f>
        <v>Average</v>
      </c>
      <c r="L50" t="str">
        <f>prod_year!A22</f>
        <v>JUTE</v>
      </c>
      <c r="M50" t="str">
        <f>prod_year!B22</f>
        <v>2040</v>
      </c>
      <c r="N50">
        <f>SUMIFS(Price_Def[CPIPriceShifter],Price_Def[Year],ResultsTrade[[#This Row],[YEAR]],Price_Def[Scenario],ResultsTrade[[#This Row],[PriceScen]])</f>
        <v>1.2358783367341983</v>
      </c>
      <c r="O50" s="7" cm="1">
        <f t="array" ref="O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.68823025866615</v>
      </c>
      <c r="P50" s="7" cm="1">
        <f t="array" ref="P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1.658912619034</v>
      </c>
      <c r="Q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" s="7">
        <f>ResultsTrade[[#This Row],[ExportQ_targ]]*ResultsTrade[[#This Row],[ExportPrice]]</f>
        <v>0</v>
      </c>
      <c r="S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" s="7">
        <f ca="1">ResultsTrade[[#This Row],[ExportQ_feas]]*ResultsTrade[[#This Row],[ExportPrice]]</f>
        <v>0</v>
      </c>
      <c r="U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31764762287368E-3</v>
      </c>
      <c r="V50" s="7">
        <f ca="1">ResultsTrade[[#This Row],[ImportQ_feas]]*ResultsTrade[[#This Row],[ImportPrice]]</f>
        <v>198.22216413330571</v>
      </c>
    </row>
    <row r="51" spans="11:22" x14ac:dyDescent="0.25">
      <c r="K51" t="str">
        <f>INDEX(Price_Scen[Price_Scen],MATCH("x",Price_Scen[Selection],0),0)</f>
        <v>Average</v>
      </c>
      <c r="L51" t="str">
        <f>prod_year!A23</f>
        <v>JUTE</v>
      </c>
      <c r="M51" t="str">
        <f>prod_year!B23</f>
        <v>2045</v>
      </c>
      <c r="N51">
        <f>SUMIFS(Price_Def[CPIPriceShifter],Price_Def[Year],ResultsTrade[[#This Row],[YEAR]],Price_Def[Scenario],ResultsTrade[[#This Row],[PriceScen]])</f>
        <v>1.2948479209177481</v>
      </c>
      <c r="O51" s="7" cm="1">
        <f t="array" ref="O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3.40715637333273</v>
      </c>
      <c r="P51" s="7" cm="1">
        <f t="array" ref="P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55.198640773797</v>
      </c>
      <c r="Q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" s="7">
        <f>ResultsTrade[[#This Row],[ExportQ_targ]]*ResultsTrade[[#This Row],[ExportPrice]]</f>
        <v>0</v>
      </c>
      <c r="S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" s="7">
        <f ca="1">ResultsTrade[[#This Row],[ExportQ_feas]]*ResultsTrade[[#This Row],[ExportPrice]]</f>
        <v>0</v>
      </c>
      <c r="U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4140254513508329E-3</v>
      </c>
      <c r="V51" s="7">
        <f ca="1">ResultsTrade[[#This Row],[ImportQ_feas]]*ResultsTrade[[#This Row],[ImportPrice]]</f>
        <v>209.511006429113</v>
      </c>
    </row>
    <row r="52" spans="11:22" x14ac:dyDescent="0.25">
      <c r="K52" t="str">
        <f>INDEX(Price_Scen[Price_Scen],MATCH("x",Price_Scen[Selection],0),0)</f>
        <v>Average</v>
      </c>
      <c r="L52" t="str">
        <f>prod_year!A24</f>
        <v>JUTE</v>
      </c>
      <c r="M52" t="str">
        <f>prod_year!B24</f>
        <v>2050</v>
      </c>
      <c r="N52">
        <f>SUMIFS(Price_Def[CPIPriceShifter],Price_Def[Year],ResultsTrade[[#This Row],[YEAR]],Price_Def[Scenario],ResultsTrade[[#This Row],[PriceScen]])</f>
        <v>1.3538175051012977</v>
      </c>
      <c r="O52" s="7" cm="1">
        <f t="array" ref="O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.12608248799927</v>
      </c>
      <c r="P52" s="7" cm="1">
        <f t="array" ref="P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8.738368928556</v>
      </c>
      <c r="Q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" s="7">
        <f>ResultsTrade[[#This Row],[ExportQ_targ]]*ResultsTrade[[#This Row],[ExportPrice]]</f>
        <v>0</v>
      </c>
      <c r="S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" s="7">
        <f ca="1">ResultsTrade[[#This Row],[ExportQ_feas]]*ResultsTrade[[#This Row],[ExportPrice]]</f>
        <v>0</v>
      </c>
      <c r="U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4890892777135388E-3</v>
      </c>
      <c r="V52" s="7">
        <f ca="1">ResultsTrade[[#This Row],[ImportQ_feas]]*ResultsTrade[[#This Row],[ImportPrice]]</f>
        <v>220.79913576252159</v>
      </c>
    </row>
    <row r="53" spans="11:22" x14ac:dyDescent="0.25">
      <c r="K53" t="str">
        <f>INDEX(Price_Scen[Price_Scen],MATCH("x",Price_Scen[Selection],0),0)</f>
        <v>Average</v>
      </c>
      <c r="L53" t="str">
        <f>prod_year!A25</f>
        <v>Peas</v>
      </c>
      <c r="M53" t="str">
        <f>prod_year!B25</f>
        <v>2000</v>
      </c>
      <c r="N53">
        <f>SUMIFS(Price_Def[CPIPriceShifter],Price_Def[Year],ResultsTrade[[#This Row],[YEAR]],Price_Def[Scenario],ResultsTrade[[#This Row],[PriceScen]])</f>
        <v>0.76412166326580155</v>
      </c>
      <c r="O53" s="7" cm="1">
        <f t="array" ref="O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5.38461540000003</v>
      </c>
      <c r="P53" s="7" cm="1">
        <f t="array" ref="P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9.18088739999996</v>
      </c>
      <c r="Q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" s="7">
        <f>ResultsTrade[[#This Row],[ExportQ_targ]]*ResultsTrade[[#This Row],[ExportPrice]]</f>
        <v>0</v>
      </c>
      <c r="S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" s="7">
        <f ca="1">ResultsTrade[[#This Row],[ExportQ_feas]]*ResultsTrade[[#This Row],[ExportPrice]]</f>
        <v>0</v>
      </c>
      <c r="U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3" s="7">
        <f ca="1">ResultsTrade[[#This Row],[ImportQ_feas]]*ResultsTrade[[#This Row],[ImportPrice]]</f>
        <v>679.18088739999996</v>
      </c>
    </row>
    <row r="54" spans="11:22" x14ac:dyDescent="0.25">
      <c r="K54" t="str">
        <f>INDEX(Price_Scen[Price_Scen],MATCH("x",Price_Scen[Selection],0),0)</f>
        <v>Average</v>
      </c>
      <c r="L54" t="str">
        <f>prod_year!A26</f>
        <v>Peas</v>
      </c>
      <c r="M54" t="str">
        <f>prod_year!B26</f>
        <v>2005</v>
      </c>
      <c r="N54">
        <f>SUMIFS(Price_Def[CPIPriceShifter],Price_Def[Year],ResultsTrade[[#This Row],[YEAR]],Price_Def[Scenario],ResultsTrade[[#This Row],[PriceScen]])</f>
        <v>0.80964802307995665</v>
      </c>
      <c r="O54" s="7" cm="1">
        <f t="array" ref="O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4" s="7" cm="1">
        <f t="array" ref="P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5.07389160000002</v>
      </c>
      <c r="Q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" s="7">
        <f>ResultsTrade[[#This Row],[ExportQ_targ]]*ResultsTrade[[#This Row],[ExportPrice]]</f>
        <v>0</v>
      </c>
      <c r="S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" s="7">
        <f ca="1">ResultsTrade[[#This Row],[ExportQ_feas]]*ResultsTrade[[#This Row],[ExportPrice]]</f>
        <v>0</v>
      </c>
      <c r="U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4" s="7">
        <f ca="1">ResultsTrade[[#This Row],[ImportQ_feas]]*ResultsTrade[[#This Row],[ImportPrice]]</f>
        <v>995.07389160000025</v>
      </c>
    </row>
    <row r="55" spans="11:22" x14ac:dyDescent="0.25">
      <c r="K55" t="str">
        <f>INDEX(Price_Scen[Price_Scen],MATCH("x",Price_Scen[Selection],0),0)</f>
        <v>Average</v>
      </c>
      <c r="L55" t="str">
        <f>prod_year!A27</f>
        <v>Peas</v>
      </c>
      <c r="M55" t="str">
        <f>prod_year!B27</f>
        <v>2010</v>
      </c>
      <c r="N55">
        <f>SUMIFS(Price_Def[CPIPriceShifter],Price_Def[Year],ResultsTrade[[#This Row],[YEAR]],Price_Def[Scenario],ResultsTrade[[#This Row],[PriceScen]])</f>
        <v>0.88764148039887447</v>
      </c>
      <c r="O55" s="7" cm="1">
        <f t="array" ref="O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55" s="7" cm="1">
        <f t="array" ref="P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81.789137</v>
      </c>
      <c r="Q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" s="7">
        <f>ResultsTrade[[#This Row],[ExportQ_targ]]*ResultsTrade[[#This Row],[ExportPrice]]</f>
        <v>0</v>
      </c>
      <c r="S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" s="7">
        <f ca="1">ResultsTrade[[#This Row],[ExportQ_feas]]*ResultsTrade[[#This Row],[ExportPrice]]</f>
        <v>0</v>
      </c>
      <c r="U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5" s="7">
        <f ca="1">ResultsTrade[[#This Row],[ImportQ_feas]]*ResultsTrade[[#This Row],[ImportPrice]]</f>
        <v>1881.789137</v>
      </c>
    </row>
    <row r="56" spans="11:22" x14ac:dyDescent="0.25">
      <c r="K56" t="str">
        <f>INDEX(Price_Scen[Price_Scen],MATCH("x",Price_Scen[Selection],0),0)</f>
        <v>Average</v>
      </c>
      <c r="L56" t="str">
        <f>prod_year!A28</f>
        <v>Peas</v>
      </c>
      <c r="M56" t="str">
        <f>prod_year!B28</f>
        <v>2015</v>
      </c>
      <c r="N56">
        <f>SUMIFS(Price_Def[CPIPriceShifter],Price_Def[Year],ResultsTrade[[#This Row],[YEAR]],Price_Def[Scenario],ResultsTrade[[#This Row],[PriceScen]])</f>
        <v>0.96566098750984586</v>
      </c>
      <c r="O56" s="7" cm="1">
        <f t="array" ref="O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0429992</v>
      </c>
      <c r="P56" s="7" cm="1">
        <f t="array" ref="P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9.2472130000001</v>
      </c>
      <c r="Q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" s="7">
        <f>ResultsTrade[[#This Row],[ExportQ_targ]]*ResultsTrade[[#This Row],[ExportPrice]]</f>
        <v>0</v>
      </c>
      <c r="S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" s="7">
        <f ca="1">ResultsTrade[[#This Row],[ExportQ_feas]]*ResultsTrade[[#This Row],[ExportPrice]]</f>
        <v>0</v>
      </c>
      <c r="U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6" s="7">
        <f ca="1">ResultsTrade[[#This Row],[ImportQ_feas]]*ResultsTrade[[#This Row],[ImportPrice]]</f>
        <v>1549.2472130000006</v>
      </c>
    </row>
    <row r="57" spans="11:22" x14ac:dyDescent="0.25">
      <c r="K57" t="str">
        <f>INDEX(Price_Scen[Price_Scen],MATCH("x",Price_Scen[Selection],0),0)</f>
        <v>Average</v>
      </c>
      <c r="L57" t="str">
        <f>prod_year!A117</f>
        <v>Barley</v>
      </c>
      <c r="M57" t="str">
        <f>prod_year!B117</f>
        <v>2020</v>
      </c>
      <c r="N57">
        <f>SUMIFS(Price_Def[CPIPriceShifter],Price_Def[Year],ResultsTrade[[#This Row],[YEAR]],Price_Def[Scenario],ResultsTrade[[#This Row],[PriceScen]])</f>
        <v>1</v>
      </c>
      <c r="O57" s="7" cm="1">
        <f t="array" ref="O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.45396310000001</v>
      </c>
      <c r="P57" s="7" cm="1">
        <f t="array" ref="P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7.4923630000001</v>
      </c>
      <c r="Q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57" s="7">
        <f>ResultsTrade[[#This Row],[ExportQ_targ]]*ResultsTrade[[#This Row],[ExportPrice]]</f>
        <v>43480.963955800005</v>
      </c>
      <c r="S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18</v>
      </c>
      <c r="T57" s="7">
        <f ca="1">ResultsTrade[[#This Row],[ExportQ_feas]]*ResultsTrade[[#This Row],[ExportPrice]]</f>
        <v>43480.963955800005</v>
      </c>
      <c r="U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7" s="7">
        <f ca="1">ResultsTrade[[#This Row],[ImportQ_feas]]*ResultsTrade[[#This Row],[ImportPrice]]</f>
        <v>0</v>
      </c>
    </row>
    <row r="58" spans="11:22" x14ac:dyDescent="0.25">
      <c r="K58" t="str">
        <f>INDEX(Price_Scen[Price_Scen],MATCH("x",Price_Scen[Selection],0),0)</f>
        <v>Average</v>
      </c>
      <c r="L58" t="str">
        <f>prod_year!A30</f>
        <v>Peas</v>
      </c>
      <c r="M58" t="str">
        <f>prod_year!B30</f>
        <v>2025</v>
      </c>
      <c r="N58">
        <f>SUMIFS(Price_Def[CPIPriceShifter],Price_Def[Year],ResultsTrade[[#This Row],[YEAR]],Price_Def[Scenario],ResultsTrade[[#This Row],[PriceScen]])</f>
        <v>1.0589695841835496</v>
      </c>
      <c r="O58" s="7" cm="1">
        <f t="array" ref="O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5.68301925020751</v>
      </c>
      <c r="P58" s="7" cm="1">
        <f t="array" ref="P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4.2473372942702</v>
      </c>
      <c r="Q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" s="7">
        <f>ResultsTrade[[#This Row],[ExportQ_targ]]*ResultsTrade[[#This Row],[ExportPrice]]</f>
        <v>0</v>
      </c>
      <c r="S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" s="7">
        <f ca="1">ResultsTrade[[#This Row],[ExportQ_feas]]*ResultsTrade[[#This Row],[ExportPrice]]</f>
        <v>0</v>
      </c>
      <c r="U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84034971247513</v>
      </c>
      <c r="V58" s="7">
        <f ca="1">ResultsTrade[[#This Row],[ImportQ_feas]]*ResultsTrade[[#This Row],[ImportPrice]]</f>
        <v>1966.7075601196714</v>
      </c>
    </row>
    <row r="59" spans="11:22" x14ac:dyDescent="0.25">
      <c r="K59" t="str">
        <f>INDEX(Price_Scen[Price_Scen],MATCH("x",Price_Scen[Selection],0),0)</f>
        <v>Average</v>
      </c>
      <c r="L59" t="str">
        <f>prod_year!A31</f>
        <v>Peas</v>
      </c>
      <c r="M59" t="str">
        <f>prod_year!B31</f>
        <v>2030</v>
      </c>
      <c r="N59">
        <f>SUMIFS(Price_Def[CPIPriceShifter],Price_Def[Year],ResultsTrade[[#This Row],[YEAR]],Price_Def[Scenario],ResultsTrade[[#This Row],[PriceScen]])</f>
        <v>1.1179391683670992</v>
      </c>
      <c r="O59" s="7" cm="1">
        <f t="array" ref="O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0.0147232004149</v>
      </c>
      <c r="P59" s="7" cm="1">
        <f t="array" ref="P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15.2751785885407</v>
      </c>
      <c r="Q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" s="7">
        <f>ResultsTrade[[#This Row],[ExportQ_targ]]*ResultsTrade[[#This Row],[ExportPrice]]</f>
        <v>0</v>
      </c>
      <c r="S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" s="7">
        <f ca="1">ResultsTrade[[#This Row],[ExportQ_feas]]*ResultsTrade[[#This Row],[ExportPrice]]</f>
        <v>0</v>
      </c>
      <c r="U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817833746153579</v>
      </c>
      <c r="V59" s="7">
        <f ca="1">ResultsTrade[[#This Row],[ImportQ_feas]]*ResultsTrade[[#This Row],[ImportPrice]]</f>
        <v>2263.440363869398</v>
      </c>
    </row>
    <row r="60" spans="11:22" x14ac:dyDescent="0.25">
      <c r="K60" t="str">
        <f>INDEX(Price_Scen[Price_Scen],MATCH("x",Price_Scen[Selection],0),0)</f>
        <v>Average</v>
      </c>
      <c r="L60" t="str">
        <f>prod_year!A32</f>
        <v>Peas</v>
      </c>
      <c r="M60" t="str">
        <f>prod_year!B32</f>
        <v>2035</v>
      </c>
      <c r="N60">
        <f>SUMIFS(Price_Def[CPIPriceShifter],Price_Def[Year],ResultsTrade[[#This Row],[YEAR]],Price_Def[Scenario],ResultsTrade[[#This Row],[PriceScen]])</f>
        <v>1.1769087525506488</v>
      </c>
      <c r="O60" s="7" cm="1">
        <f t="array" ref="O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84.3464271506225</v>
      </c>
      <c r="P60" s="7" cm="1">
        <f t="array" ref="P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6.303019882811</v>
      </c>
      <c r="Q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" s="7">
        <f>ResultsTrade[[#This Row],[ExportQ_targ]]*ResultsTrade[[#This Row],[ExportPrice]]</f>
        <v>0</v>
      </c>
      <c r="S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" s="7">
        <f ca="1">ResultsTrade[[#This Row],[ExportQ_feas]]*ResultsTrade[[#This Row],[ExportPrice]]</f>
        <v>0</v>
      </c>
      <c r="U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812601601241838</v>
      </c>
      <c r="V60" s="7">
        <f ca="1">ResultsTrade[[#This Row],[ImportQ_feas]]*ResultsTrade[[#This Row],[ImportPrice]]</f>
        <v>2583.4087301139257</v>
      </c>
    </row>
    <row r="61" spans="11:22" x14ac:dyDescent="0.25">
      <c r="K61" t="str">
        <f>INDEX(Price_Scen[Price_Scen],MATCH("x",Price_Scen[Selection],0),0)</f>
        <v>Average</v>
      </c>
      <c r="L61" t="str">
        <f>prod_year!A33</f>
        <v>Peas</v>
      </c>
      <c r="M61" t="str">
        <f>prod_year!B33</f>
        <v>2040</v>
      </c>
      <c r="N61">
        <f>SUMIFS(Price_Def[CPIPriceShifter],Price_Def[Year],ResultsTrade[[#This Row],[YEAR]],Price_Def[Scenario],ResultsTrade[[#This Row],[PriceScen]])</f>
        <v>1.2358783367341983</v>
      </c>
      <c r="O61" s="7" cm="1">
        <f t="array" ref="O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8.6781311008299</v>
      </c>
      <c r="P61" s="7" cm="1">
        <f t="array" ref="P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7.3308611770813</v>
      </c>
      <c r="Q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" s="7">
        <f>ResultsTrade[[#This Row],[ExportQ_targ]]*ResultsTrade[[#This Row],[ExportPrice]]</f>
        <v>0</v>
      </c>
      <c r="S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" s="7">
        <f ca="1">ResultsTrade[[#This Row],[ExportQ_feas]]*ResultsTrade[[#This Row],[ExportPrice]]</f>
        <v>0</v>
      </c>
      <c r="U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799108458060736</v>
      </c>
      <c r="V61" s="7">
        <f ca="1">ResultsTrade[[#This Row],[ImportQ_feas]]*ResultsTrade[[#This Row],[ImportPrice]]</f>
        <v>2921.7278194981682</v>
      </c>
    </row>
    <row r="62" spans="11:22" x14ac:dyDescent="0.25">
      <c r="K62" t="str">
        <f>INDEX(Price_Scen[Price_Scen],MATCH("x",Price_Scen[Selection],0),0)</f>
        <v>Average</v>
      </c>
      <c r="L62" t="str">
        <f>prod_year!A34</f>
        <v>Peas</v>
      </c>
      <c r="M62" t="str">
        <f>prod_year!B34</f>
        <v>2045</v>
      </c>
      <c r="N62">
        <f>SUMIFS(Price_Def[CPIPriceShifter],Price_Def[Year],ResultsTrade[[#This Row],[YEAR]],Price_Def[Scenario],ResultsTrade[[#This Row],[PriceScen]])</f>
        <v>1.2948479209177481</v>
      </c>
      <c r="O62" s="7" cm="1">
        <f t="array" ref="O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93.0098350510377</v>
      </c>
      <c r="P62" s="7" cm="1">
        <f t="array" ref="P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18.3587024713524</v>
      </c>
      <c r="Q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" s="7">
        <f>ResultsTrade[[#This Row],[ExportQ_targ]]*ResultsTrade[[#This Row],[ExportPrice]]</f>
        <v>0</v>
      </c>
      <c r="S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" s="7">
        <f ca="1">ResultsTrade[[#This Row],[ExportQ_feas]]*ResultsTrade[[#This Row],[ExportPrice]]</f>
        <v>0</v>
      </c>
      <c r="U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774786869714485</v>
      </c>
      <c r="V62" s="7">
        <f ca="1">ResultsTrade[[#This Row],[ImportQ_feas]]*ResultsTrade[[#This Row],[ImportPrice]]</f>
        <v>3277.5777029590599</v>
      </c>
    </row>
    <row r="63" spans="11:22" x14ac:dyDescent="0.25">
      <c r="K63" t="str">
        <f>INDEX(Price_Scen[Price_Scen],MATCH("x",Price_Scen[Selection],0),0)</f>
        <v>Average</v>
      </c>
      <c r="L63" t="str">
        <f>prod_year!A35</f>
        <v>Peas</v>
      </c>
      <c r="M63" t="str">
        <f>prod_year!B35</f>
        <v>2050</v>
      </c>
      <c r="N63">
        <f>SUMIFS(Price_Def[CPIPriceShifter],Price_Def[Year],ResultsTrade[[#This Row],[YEAR]],Price_Def[Scenario],ResultsTrade[[#This Row],[PriceScen]])</f>
        <v>1.3538175051012977</v>
      </c>
      <c r="O63" s="7" cm="1">
        <f t="array" ref="O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7.3415390012451</v>
      </c>
      <c r="P63" s="7" cm="1">
        <f t="array" ref="P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19.3865437656227</v>
      </c>
      <c r="Q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" s="7">
        <f>ResultsTrade[[#This Row],[ExportQ_targ]]*ResultsTrade[[#This Row],[ExportPrice]]</f>
        <v>0</v>
      </c>
      <c r="S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" s="7">
        <f ca="1">ResultsTrade[[#This Row],[ExportQ_feas]]*ResultsTrade[[#This Row],[ExportPrice]]</f>
        <v>0</v>
      </c>
      <c r="U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5749019257268062</v>
      </c>
      <c r="V63" s="7">
        <f ca="1">ResultsTrade[[#This Row],[ImportQ_feas]]*ResultsTrade[[#This Row],[ImportPrice]]</f>
        <v>3652.8063342813207</v>
      </c>
    </row>
    <row r="64" spans="11:22" x14ac:dyDescent="0.25">
      <c r="K64" t="str">
        <f>INDEX(Price_Scen[Price_Scen],MATCH("x",Price_Scen[Selection],0),0)</f>
        <v>Average</v>
      </c>
      <c r="L64" t="str">
        <f>prod_year!A36</f>
        <v>Rice</v>
      </c>
      <c r="M64" t="str">
        <f>prod_year!B36</f>
        <v>2000</v>
      </c>
      <c r="N64">
        <f>SUMIFS(Price_Def[CPIPriceShifter],Price_Def[Year],ResultsTrade[[#This Row],[YEAR]],Price_Def[Scenario],ResultsTrade[[#This Row],[PriceScen]])</f>
        <v>0.76412166326580155</v>
      </c>
      <c r="O64" s="7" cm="1">
        <f t="array" ref="O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0.21121089999997</v>
      </c>
      <c r="P64" s="7" cm="1">
        <f t="array" ref="P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9.51807229999997</v>
      </c>
      <c r="Q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" s="7">
        <f>ResultsTrade[[#This Row],[ExportQ_targ]]*ResultsTrade[[#This Row],[ExportPrice]]</f>
        <v>0</v>
      </c>
      <c r="S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" s="7">
        <f ca="1">ResultsTrade[[#This Row],[ExportQ_feas]]*ResultsTrade[[#This Row],[ExportPrice]]</f>
        <v>0</v>
      </c>
      <c r="U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</v>
      </c>
      <c r="V64" s="7">
        <f ca="1">ResultsTrade[[#This Row],[ImportQ_feas]]*ResultsTrade[[#This Row],[ImportPrice]]</f>
        <v>19349.397590599998</v>
      </c>
    </row>
    <row r="65" spans="11:22" x14ac:dyDescent="0.25">
      <c r="K65" t="str">
        <f>INDEX(Price_Scen[Price_Scen],MATCH("x",Price_Scen[Selection],0),0)</f>
        <v>Average</v>
      </c>
      <c r="L65" t="str">
        <f>prod_year!A37</f>
        <v>Rice</v>
      </c>
      <c r="M65" t="str">
        <f>prod_year!B37</f>
        <v>2005</v>
      </c>
      <c r="N65">
        <f>SUMIFS(Price_Def[CPIPriceShifter],Price_Def[Year],ResultsTrade[[#This Row],[YEAR]],Price_Def[Scenario],ResultsTrade[[#This Row],[PriceScen]])</f>
        <v>0.80964802307995665</v>
      </c>
      <c r="O65" s="7" cm="1">
        <f t="array" ref="O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1.71717109999997</v>
      </c>
      <c r="P65" s="7" cm="1">
        <f t="array" ref="P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6.55367230000002</v>
      </c>
      <c r="Q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" s="7">
        <f>ResultsTrade[[#This Row],[ExportQ_targ]]*ResultsTrade[[#This Row],[ExportPrice]]</f>
        <v>0</v>
      </c>
      <c r="S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" s="7">
        <f ca="1">ResultsTrade[[#This Row],[ExportQ_feas]]*ResultsTrade[[#This Row],[ExportPrice]]</f>
        <v>0</v>
      </c>
      <c r="U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000000000000004</v>
      </c>
      <c r="V65" s="7">
        <f ca="1">ResultsTrade[[#This Row],[ImportQ_feas]]*ResultsTrade[[#This Row],[ImportPrice]]</f>
        <v>22237.288135200004</v>
      </c>
    </row>
    <row r="66" spans="11:22" x14ac:dyDescent="0.25">
      <c r="K66" t="str">
        <f>INDEX(Price_Scen[Price_Scen],MATCH("x",Price_Scen[Selection],0),0)</f>
        <v>Average</v>
      </c>
      <c r="L66" t="str">
        <f>prod_year!A38</f>
        <v>Rice</v>
      </c>
      <c r="M66" t="str">
        <f>prod_year!B38</f>
        <v>2010</v>
      </c>
      <c r="N66">
        <f>SUMIFS(Price_Def[CPIPriceShifter],Price_Def[Year],ResultsTrade[[#This Row],[YEAR]],Price_Def[Scenario],ResultsTrade[[#This Row],[PriceScen]])</f>
        <v>0.88764148039887447</v>
      </c>
      <c r="O66" s="7" cm="1">
        <f t="array" ref="O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9100410000001</v>
      </c>
      <c r="P66" s="7" cm="1">
        <f t="array" ref="P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9.301397</v>
      </c>
      <c r="Q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" s="7">
        <f>ResultsTrade[[#This Row],[ExportQ_targ]]*ResultsTrade[[#This Row],[ExportPrice]]</f>
        <v>0</v>
      </c>
      <c r="S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" s="7">
        <f ca="1">ResultsTrade[[#This Row],[ExportQ_feas]]*ResultsTrade[[#This Row],[ExportPrice]]</f>
        <v>0</v>
      </c>
      <c r="U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000000000000007</v>
      </c>
      <c r="V66" s="7">
        <f ca="1">ResultsTrade[[#This Row],[ImportQ_feas]]*ResultsTrade[[#This Row],[ImportPrice]]</f>
        <v>64766.467056000009</v>
      </c>
    </row>
    <row r="67" spans="11:22" x14ac:dyDescent="0.25">
      <c r="K67" t="str">
        <f>INDEX(Price_Scen[Price_Scen],MATCH("x",Price_Scen[Selection],0),0)</f>
        <v>Average</v>
      </c>
      <c r="L67" t="str">
        <f>prod_year!A39</f>
        <v>Rice</v>
      </c>
      <c r="M67" t="str">
        <f>prod_year!B39</f>
        <v>2015</v>
      </c>
      <c r="N67">
        <f>SUMIFS(Price_Def[CPIPriceShifter],Price_Def[Year],ResultsTrade[[#This Row],[YEAR]],Price_Def[Scenario],ResultsTrade[[#This Row],[PriceScen]])</f>
        <v>0.96566098750984586</v>
      </c>
      <c r="O67" s="7" cm="1">
        <f t="array" ref="O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5.728556</v>
      </c>
      <c r="P67" s="7" cm="1">
        <f t="array" ref="P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4.3182919999999</v>
      </c>
      <c r="Q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" s="7">
        <f>ResultsTrade[[#This Row],[ExportQ_targ]]*ResultsTrade[[#This Row],[ExportPrice]]</f>
        <v>0</v>
      </c>
      <c r="S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" s="7">
        <f ca="1">ResultsTrade[[#This Row],[ExportQ_feas]]*ResultsTrade[[#This Row],[ExportPrice]]</f>
        <v>0</v>
      </c>
      <c r="U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999999999999993</v>
      </c>
      <c r="V67" s="7">
        <f ca="1">ResultsTrade[[#This Row],[ImportQ_feas]]*ResultsTrade[[#This Row],[ImportPrice]]</f>
        <v>47485.686555999986</v>
      </c>
    </row>
    <row r="68" spans="11:22" x14ac:dyDescent="0.25">
      <c r="K68" t="str">
        <f>INDEX(Price_Scen[Price_Scen],MATCH("x",Price_Scen[Selection],0),0)</f>
        <v>Average</v>
      </c>
      <c r="L68" t="str">
        <f>prod_year!A128</f>
        <v>Beans</v>
      </c>
      <c r="M68" t="str">
        <f>prod_year!B128</f>
        <v>2020</v>
      </c>
      <c r="N68">
        <f>SUMIFS(Price_Def[CPIPriceShifter],Price_Def[Year],ResultsTrade[[#This Row],[YEAR]],Price_Def[Scenario],ResultsTrade[[#This Row],[PriceScen]])</f>
        <v>1</v>
      </c>
      <c r="O68" s="7" cm="1">
        <f t="array" ref="O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6.957159</v>
      </c>
      <c r="P68" s="7" cm="1">
        <f t="array" ref="P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5.3211489999999</v>
      </c>
      <c r="Q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" s="7">
        <f>ResultsTrade[[#This Row],[ExportQ_targ]]*ResultsTrade[[#This Row],[ExportPrice]]</f>
        <v>0</v>
      </c>
      <c r="S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" s="7">
        <f ca="1">ResultsTrade[[#This Row],[ExportQ_feas]]*ResultsTrade[[#This Row],[ExportPrice]]</f>
        <v>0</v>
      </c>
      <c r="U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" s="7">
        <f ca="1">ResultsTrade[[#This Row],[ImportQ_feas]]*ResultsTrade[[#This Row],[ImportPrice]]</f>
        <v>0</v>
      </c>
    </row>
    <row r="69" spans="11:22" x14ac:dyDescent="0.25">
      <c r="K69" t="str">
        <f>INDEX(Price_Scen[Price_Scen],MATCH("x",Price_Scen[Selection],0),0)</f>
        <v>Average</v>
      </c>
      <c r="L69" t="str">
        <f>prod_year!A41</f>
        <v>Rice</v>
      </c>
      <c r="M69" t="str">
        <f>prod_year!B41</f>
        <v>2025</v>
      </c>
      <c r="N69">
        <f>SUMIFS(Price_Def[CPIPriceShifter],Price_Def[Year],ResultsTrade[[#This Row],[YEAR]],Price_Def[Scenario],ResultsTrade[[#This Row],[PriceScen]])</f>
        <v>1.0589695841835496</v>
      </c>
      <c r="O69" s="7" cm="1">
        <f t="array" ref="O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78.6635987537306</v>
      </c>
      <c r="P69" s="7" cm="1">
        <f t="array" ref="P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05.0522211797311</v>
      </c>
      <c r="Q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" s="7">
        <f>ResultsTrade[[#This Row],[ExportQ_targ]]*ResultsTrade[[#This Row],[ExportPrice]]</f>
        <v>0</v>
      </c>
      <c r="S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" s="7">
        <f ca="1">ResultsTrade[[#This Row],[ExportQ_feas]]*ResultsTrade[[#This Row],[ExportPrice]]</f>
        <v>0</v>
      </c>
      <c r="U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824017399428755</v>
      </c>
      <c r="V69" s="7">
        <f ca="1">ResultsTrade[[#This Row],[ImportQ_feas]]*ResultsTrade[[#This Row],[ImportPrice]]</f>
        <v>151727.79751352652</v>
      </c>
    </row>
    <row r="70" spans="11:22" x14ac:dyDescent="0.25">
      <c r="K70" t="str">
        <f>INDEX(Price_Scen[Price_Scen],MATCH("x",Price_Scen[Selection],0),0)</f>
        <v>Average</v>
      </c>
      <c r="L70" t="str">
        <f>prod_year!A42</f>
        <v>Rice</v>
      </c>
      <c r="M70" t="str">
        <f>prod_year!B42</f>
        <v>2030</v>
      </c>
      <c r="N70">
        <f>SUMIFS(Price_Def[CPIPriceShifter],Price_Def[Year],ResultsTrade[[#This Row],[YEAR]],Price_Def[Scenario],ResultsTrade[[#This Row],[PriceScen]])</f>
        <v>1.1179391683670992</v>
      </c>
      <c r="O70" s="7" cm="1">
        <f t="array" ref="O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9.9842565074619</v>
      </c>
      <c r="P70" s="7" cm="1">
        <f t="array" ref="P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33.4109323594621</v>
      </c>
      <c r="Q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" s="7">
        <f>ResultsTrade[[#This Row],[ExportQ_targ]]*ResultsTrade[[#This Row],[ExportPrice]]</f>
        <v>0</v>
      </c>
      <c r="S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" s="7">
        <f ca="1">ResultsTrade[[#This Row],[ExportQ_feas]]*ResultsTrade[[#This Row],[ExportPrice]]</f>
        <v>0</v>
      </c>
      <c r="U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0.320832428359211</v>
      </c>
      <c r="V70" s="7">
        <f ca="1">ResultsTrade[[#This Row],[ImportQ_feas]]*ResultsTrade[[#This Row],[ImportPrice]]</f>
        <v>171119.48240378709</v>
      </c>
    </row>
    <row r="71" spans="11:22" x14ac:dyDescent="0.25">
      <c r="K71" t="str">
        <f>INDEX(Price_Scen[Price_Scen],MATCH("x",Price_Scen[Selection],0),0)</f>
        <v>Average</v>
      </c>
      <c r="L71" t="str">
        <f>prod_year!A43</f>
        <v>Rice</v>
      </c>
      <c r="M71" t="str">
        <f>prod_year!B43</f>
        <v>2035</v>
      </c>
      <c r="N71">
        <f>SUMIFS(Price_Def[CPIPriceShifter],Price_Def[Year],ResultsTrade[[#This Row],[YEAR]],Price_Def[Scenario],ResultsTrade[[#This Row],[PriceScen]])</f>
        <v>1.1769087525506488</v>
      </c>
      <c r="O71" s="7" cm="1">
        <f t="array" ref="O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21.3049142611926</v>
      </c>
      <c r="P71" s="7" cm="1">
        <f t="array" ref="P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61.7696435391931</v>
      </c>
      <c r="Q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" s="7">
        <f>ResultsTrade[[#This Row],[ExportQ_targ]]*ResultsTrade[[#This Row],[ExportPrice]]</f>
        <v>0</v>
      </c>
      <c r="S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" s="7">
        <f ca="1">ResultsTrade[[#This Row],[ExportQ_feas]]*ResultsTrade[[#This Row],[ExportPrice]]</f>
        <v>0</v>
      </c>
      <c r="U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785819067623862</v>
      </c>
      <c r="V71" s="7">
        <f ca="1">ResultsTrade[[#This Row],[ImportQ_feas]]*ResultsTrade[[#This Row],[ImportPrice]]</f>
        <v>191584.04105465338</v>
      </c>
    </row>
    <row r="72" spans="11:22" x14ac:dyDescent="0.25">
      <c r="K72" t="str">
        <f>INDEX(Price_Scen[Price_Scen],MATCH("x",Price_Scen[Selection],0),0)</f>
        <v>Average</v>
      </c>
      <c r="L72" t="str">
        <f>prod_year!A44</f>
        <v>Rice</v>
      </c>
      <c r="M72" t="str">
        <f>prod_year!B44</f>
        <v>2040</v>
      </c>
      <c r="N72">
        <f>SUMIFS(Price_Def[CPIPriceShifter],Price_Def[Year],ResultsTrade[[#This Row],[YEAR]],Price_Def[Scenario],ResultsTrade[[#This Row],[PriceScen]])</f>
        <v>1.2358783367341983</v>
      </c>
      <c r="O72" s="7" cm="1">
        <f t="array" ref="O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42.6255720149238</v>
      </c>
      <c r="P72" s="7" cm="1">
        <f t="array" ref="P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90.1283547189241</v>
      </c>
      <c r="Q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" s="7">
        <f>ResultsTrade[[#This Row],[ExportQ_targ]]*ResultsTrade[[#This Row],[ExportPrice]]</f>
        <v>0</v>
      </c>
      <c r="S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" s="7">
        <f ca="1">ResultsTrade[[#This Row],[ExportQ_feas]]*ResultsTrade[[#This Row],[ExportPrice]]</f>
        <v>0</v>
      </c>
      <c r="U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9.080462289263366</v>
      </c>
      <c r="V72" s="7">
        <f ca="1">ResultsTrade[[#This Row],[ImportQ_feas]]*ResultsTrade[[#This Row],[ImportPrice]]</f>
        <v>212736.59390862798</v>
      </c>
    </row>
    <row r="73" spans="11:22" x14ac:dyDescent="0.25">
      <c r="K73" t="str">
        <f>INDEX(Price_Scen[Price_Scen],MATCH("x",Price_Scen[Selection],0),0)</f>
        <v>Average</v>
      </c>
      <c r="L73" t="str">
        <f>prod_year!A45</f>
        <v>Rice</v>
      </c>
      <c r="M73" t="str">
        <f>prod_year!B45</f>
        <v>2045</v>
      </c>
      <c r="N73">
        <f>SUMIFS(Price_Def[CPIPriceShifter],Price_Def[Year],ResultsTrade[[#This Row],[YEAR]],Price_Def[Scenario],ResultsTrade[[#This Row],[PriceScen]])</f>
        <v>1.2948479209177481</v>
      </c>
      <c r="O73" s="7" cm="1">
        <f t="array" ref="O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63.946229768655</v>
      </c>
      <c r="P73" s="7" cm="1">
        <f t="array" ref="P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8.4870658986556</v>
      </c>
      <c r="Q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" s="7">
        <f>ResultsTrade[[#This Row],[ExportQ_targ]]*ResultsTrade[[#This Row],[ExportPrice]]</f>
        <v>0</v>
      </c>
      <c r="S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" s="7">
        <f ca="1">ResultsTrade[[#This Row],[ExportQ_feas]]*ResultsTrade[[#This Row],[ExportPrice]]</f>
        <v>0</v>
      </c>
      <c r="U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199533516647492</v>
      </c>
      <c r="V73" s="7">
        <f ca="1">ResultsTrade[[#This Row],[ImportQ_feas]]*ResultsTrade[[#This Row],[ImportPrice]]</f>
        <v>234496.80910547264</v>
      </c>
    </row>
    <row r="74" spans="11:22" x14ac:dyDescent="0.25">
      <c r="K74" t="str">
        <f>INDEX(Price_Scen[Price_Scen],MATCH("x",Price_Scen[Selection],0),0)</f>
        <v>Average</v>
      </c>
      <c r="L74" t="str">
        <f>prod_year!A46</f>
        <v>Rice</v>
      </c>
      <c r="M74" t="str">
        <f>prod_year!B46</f>
        <v>2050</v>
      </c>
      <c r="N74">
        <f>SUMIFS(Price_Def[CPIPriceShifter],Price_Def[Year],ResultsTrade[[#This Row],[YEAR]],Price_Def[Scenario],ResultsTrade[[#This Row],[PriceScen]])</f>
        <v>1.3538175051012977</v>
      </c>
      <c r="O74" s="7" cm="1">
        <f t="array" ref="O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85.2668875223862</v>
      </c>
      <c r="P74" s="7" cm="1">
        <f t="array" ref="P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6.8457770783866</v>
      </c>
      <c r="Q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" s="7">
        <f>ResultsTrade[[#This Row],[ExportQ_targ]]*ResultsTrade[[#This Row],[ExportPrice]]</f>
        <v>0</v>
      </c>
      <c r="S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" s="7">
        <f ca="1">ResultsTrade[[#This Row],[ExportQ_feas]]*ResultsTrade[[#This Row],[ExportPrice]]</f>
        <v>0</v>
      </c>
      <c r="U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7.201832725199026</v>
      </c>
      <c r="V74" s="7">
        <f ca="1">ResultsTrade[[#This Row],[ImportQ_feas]]*ResultsTrade[[#This Row],[ImportPrice]]</f>
        <v>256970.35251974862</v>
      </c>
    </row>
    <row r="75" spans="11:22" x14ac:dyDescent="0.25">
      <c r="K75" t="str">
        <f>INDEX(Price_Scen[Price_Scen],MATCH("x",Price_Scen[Selection],0),0)</f>
        <v>Average</v>
      </c>
      <c r="L75" t="str">
        <f>prod_year!A47</f>
        <v>Oats</v>
      </c>
      <c r="M75" t="str">
        <f>prod_year!B47</f>
        <v>2000</v>
      </c>
      <c r="N75">
        <f>SUMIFS(Price_Def[CPIPriceShifter],Price_Def[Year],ResultsTrade[[#This Row],[YEAR]],Price_Def[Scenario],ResultsTrade[[#This Row],[PriceScen]])</f>
        <v>0.76412166326580155</v>
      </c>
      <c r="O75" s="7" cm="1">
        <f t="array" ref="O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.6051987</v>
      </c>
      <c r="P75" s="7" cm="1">
        <f t="array" ref="P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2.85714289999999</v>
      </c>
      <c r="Q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38</v>
      </c>
      <c r="R75" s="7">
        <f>ResultsTrade[[#This Row],[ExportQ_targ]]*ResultsTrade[[#This Row],[ExportPrice]]</f>
        <v>28228.037290600001</v>
      </c>
      <c r="S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38</v>
      </c>
      <c r="T75" s="7">
        <f ca="1">ResultsTrade[[#This Row],[ExportQ_feas]]*ResultsTrade[[#This Row],[ExportPrice]]</f>
        <v>28228.037290600001</v>
      </c>
      <c r="U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5" s="7">
        <f ca="1">ResultsTrade[[#This Row],[ImportQ_feas]]*ResultsTrade[[#This Row],[ImportPrice]]</f>
        <v>0</v>
      </c>
    </row>
    <row r="76" spans="11:22" x14ac:dyDescent="0.25">
      <c r="K76" t="str">
        <f>INDEX(Price_Scen[Price_Scen],MATCH("x",Price_Scen[Selection],0),0)</f>
        <v>Average</v>
      </c>
      <c r="L76" t="str">
        <f>prod_year!A48</f>
        <v>Oats</v>
      </c>
      <c r="M76" t="str">
        <f>prod_year!B48</f>
        <v>2005</v>
      </c>
      <c r="N76">
        <f>SUMIFS(Price_Def[CPIPriceShifter],Price_Def[Year],ResultsTrade[[#This Row],[YEAR]],Price_Def[Scenario],ResultsTrade[[#This Row],[PriceScen]])</f>
        <v>0.80964802307995665</v>
      </c>
      <c r="O76" s="7" cm="1">
        <f t="array" ref="O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.99520440000001</v>
      </c>
      <c r="P76" s="7" cm="1">
        <f t="array" ref="P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0</v>
      </c>
      <c r="Q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17</v>
      </c>
      <c r="R76" s="7">
        <f>ResultsTrade[[#This Row],[ExportQ_targ]]*ResultsTrade[[#This Row],[ExportPrice]]</f>
        <v>43427.479794800005</v>
      </c>
      <c r="S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17</v>
      </c>
      <c r="T76" s="7">
        <f ca="1">ResultsTrade[[#This Row],[ExportQ_feas]]*ResultsTrade[[#This Row],[ExportPrice]]</f>
        <v>43427.479794800005</v>
      </c>
      <c r="U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6" s="7">
        <f ca="1">ResultsTrade[[#This Row],[ImportQ_feas]]*ResultsTrade[[#This Row],[ImportPrice]]</f>
        <v>0</v>
      </c>
    </row>
    <row r="77" spans="11:22" x14ac:dyDescent="0.25">
      <c r="K77" t="str">
        <f>INDEX(Price_Scen[Price_Scen],MATCH("x",Price_Scen[Selection],0),0)</f>
        <v>Average</v>
      </c>
      <c r="L77" t="str">
        <f>prod_year!A49</f>
        <v>Oats</v>
      </c>
      <c r="M77" t="str">
        <f>prod_year!B49</f>
        <v>2010</v>
      </c>
      <c r="N77">
        <f>SUMIFS(Price_Def[CPIPriceShifter],Price_Def[Year],ResultsTrade[[#This Row],[YEAR]],Price_Def[Scenario],ResultsTrade[[#This Row],[PriceScen]])</f>
        <v>0.88764148039887447</v>
      </c>
      <c r="O77" s="7" cm="1">
        <f t="array" ref="O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54775749999999</v>
      </c>
      <c r="P77" s="7" cm="1">
        <f t="array" ref="P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.67032970000002</v>
      </c>
      <c r="Q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5</v>
      </c>
      <c r="R77" s="7">
        <f>ResultsTrade[[#This Row],[ExportQ_targ]]*ResultsTrade[[#This Row],[ExportPrice]]</f>
        <v>58808.498762499999</v>
      </c>
      <c r="S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4.99999999999994</v>
      </c>
      <c r="T77" s="7">
        <f ca="1">ResultsTrade[[#This Row],[ExportQ_feas]]*ResultsTrade[[#This Row],[ExportPrice]]</f>
        <v>58808.498762499985</v>
      </c>
      <c r="U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" s="7">
        <f ca="1">ResultsTrade[[#This Row],[ImportQ_feas]]*ResultsTrade[[#This Row],[ImportPrice]]</f>
        <v>0</v>
      </c>
    </row>
    <row r="78" spans="11:22" x14ac:dyDescent="0.25">
      <c r="K78" t="str">
        <f>INDEX(Price_Scen[Price_Scen],MATCH("x",Price_Scen[Selection],0),0)</f>
        <v>Average</v>
      </c>
      <c r="L78" t="str">
        <f>prod_year!A50</f>
        <v>Oats</v>
      </c>
      <c r="M78" t="str">
        <f>prod_year!B50</f>
        <v>2015</v>
      </c>
      <c r="N78">
        <f>SUMIFS(Price_Def[CPIPriceShifter],Price_Def[Year],ResultsTrade[[#This Row],[YEAR]],Price_Def[Scenario],ResultsTrade[[#This Row],[PriceScen]])</f>
        <v>0.96566098750984586</v>
      </c>
      <c r="O78" s="7" cm="1">
        <f t="array" ref="O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.14843880000001</v>
      </c>
      <c r="P78" s="7" cm="1">
        <f t="array" ref="P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5.89367349999998</v>
      </c>
      <c r="Q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4</v>
      </c>
      <c r="R78" s="7">
        <f>ResultsTrade[[#This Row],[ExportQ_targ]]*ResultsTrade[[#This Row],[ExportPrice]]</f>
        <v>72611.516111200006</v>
      </c>
      <c r="S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4</v>
      </c>
      <c r="T78" s="7">
        <f ca="1">ResultsTrade[[#This Row],[ExportQ_feas]]*ResultsTrade[[#This Row],[ExportPrice]]</f>
        <v>72611.516111200006</v>
      </c>
      <c r="U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" s="7">
        <f ca="1">ResultsTrade[[#This Row],[ImportQ_feas]]*ResultsTrade[[#This Row],[ImportPrice]]</f>
        <v>0</v>
      </c>
    </row>
    <row r="79" spans="11:22" x14ac:dyDescent="0.25">
      <c r="K79" t="str">
        <f>INDEX(Price_Scen[Price_Scen],MATCH("x",Price_Scen[Selection],0),0)</f>
        <v>Average</v>
      </c>
      <c r="L79" t="str">
        <f>prod_year!A381</f>
        <v>beef</v>
      </c>
      <c r="M79" t="str">
        <f>prod_year!B381</f>
        <v>2020</v>
      </c>
      <c r="N79">
        <f>SUMIFS(Price_Def[CPIPriceShifter],Price_Def[Year],ResultsTrade[[#This Row],[YEAR]],Price_Def[Scenario],ResultsTrade[[#This Row],[PriceScen]])</f>
        <v>1</v>
      </c>
      <c r="O79" s="7" cm="1">
        <f t="array" ref="O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9.9567070000003</v>
      </c>
      <c r="P79" s="7" cm="1">
        <f t="array" ref="P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61.5374529999999</v>
      </c>
      <c r="Q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" s="7">
        <f>ResultsTrade[[#This Row],[ExportQ_targ]]*ResultsTrade[[#This Row],[ExportPrice]]</f>
        <v>0</v>
      </c>
      <c r="S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" s="7">
        <f ca="1">ResultsTrade[[#This Row],[ExportQ_feas]]*ResultsTrade[[#This Row],[ExportPrice]]</f>
        <v>0</v>
      </c>
      <c r="U7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999999999999998</v>
      </c>
      <c r="V79" s="7">
        <f>ResultsTrade[[#This Row],[ImportQ_feas]]*ResultsTrade[[#This Row],[ImportPrice]]</f>
        <v>45923.061794999994</v>
      </c>
    </row>
    <row r="80" spans="11:22" x14ac:dyDescent="0.25">
      <c r="K80" t="str">
        <f>INDEX(Price_Scen[Price_Scen],MATCH("x",Price_Scen[Selection],0),0)</f>
        <v>Average</v>
      </c>
      <c r="L80" t="str">
        <f>prod_year!A52</f>
        <v>Oats</v>
      </c>
      <c r="M80" t="str">
        <f>prod_year!B52</f>
        <v>2025</v>
      </c>
      <c r="N80">
        <f>SUMIFS(Price_Def[CPIPriceShifter],Price_Def[Year],ResultsTrade[[#This Row],[YEAR]],Price_Def[Scenario],ResultsTrade[[#This Row],[PriceScen]])</f>
        <v>1.0589695841835496</v>
      </c>
      <c r="O80" s="7" cm="1">
        <f t="array" ref="O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.45887515334616</v>
      </c>
      <c r="P80" s="7" cm="1">
        <f t="array" ref="P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.58791205566718</v>
      </c>
      <c r="Q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0" s="7">
        <f>ResultsTrade[[#This Row],[ExportQ_targ]]*ResultsTrade[[#This Row],[ExportPrice]]</f>
        <v>107331.41156931246</v>
      </c>
      <c r="S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14.33333333333343</v>
      </c>
      <c r="T80" s="7">
        <f ca="1">ResultsTrade[[#This Row],[ExportQ_feas]]*ResultsTrade[[#This Row],[ExportPrice]]</f>
        <v>98387.127271869773</v>
      </c>
      <c r="U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" s="7">
        <f ca="1">ResultsTrade[[#This Row],[ImportQ_feas]]*ResultsTrade[[#This Row],[ImportPrice]]</f>
        <v>0</v>
      </c>
    </row>
    <row r="81" spans="11:22" x14ac:dyDescent="0.25">
      <c r="K81" t="str">
        <f>INDEX(Price_Scen[Price_Scen],MATCH("x",Price_Scen[Selection],0),0)</f>
        <v>Average</v>
      </c>
      <c r="L81" t="str">
        <f>prod_year!A53</f>
        <v>Oats</v>
      </c>
      <c r="M81" t="str">
        <f>prod_year!B53</f>
        <v>2030</v>
      </c>
      <c r="N81">
        <f>SUMIFS(Price_Def[CPIPriceShifter],Price_Def[Year],ResultsTrade[[#This Row],[YEAR]],Price_Def[Scenario],ResultsTrade[[#This Row],[PriceScen]])</f>
        <v>1.1179391683670992</v>
      </c>
      <c r="O81" s="7" cm="1">
        <f t="array" ref="O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.68196610669233</v>
      </c>
      <c r="P81" s="7" cm="1">
        <f t="array" ref="P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1420261133441</v>
      </c>
      <c r="Q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1" s="7">
        <f>ResultsTrade[[#This Row],[ExportQ_targ]]*ResultsTrade[[#This Row],[ExportPrice]]</f>
        <v>113308.24868022493</v>
      </c>
      <c r="S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6.66666666666652</v>
      </c>
      <c r="T81" s="7">
        <f ca="1">ResultsTrade[[#This Row],[ExportQ_feas]]*ResultsTrade[[#This Row],[ExportPrice]]</f>
        <v>94423.540566854077</v>
      </c>
      <c r="U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" s="7">
        <f ca="1">ResultsTrade[[#This Row],[ImportQ_feas]]*ResultsTrade[[#This Row],[ImportPrice]]</f>
        <v>0</v>
      </c>
    </row>
    <row r="82" spans="11:22" x14ac:dyDescent="0.25">
      <c r="K82" t="str">
        <f>INDEX(Price_Scen[Price_Scen],MATCH("x",Price_Scen[Selection],0),0)</f>
        <v>Average</v>
      </c>
      <c r="L82" t="str">
        <f>prod_year!A54</f>
        <v>Oats</v>
      </c>
      <c r="M82" t="str">
        <f>prod_year!B54</f>
        <v>2035</v>
      </c>
      <c r="N82">
        <f>SUMIFS(Price_Def[CPIPriceShifter],Price_Def[Year],ResultsTrade[[#This Row],[YEAR]],Price_Def[Scenario],ResultsTrade[[#This Row],[PriceScen]])</f>
        <v>1.1769087525506488</v>
      </c>
      <c r="O82" s="7" cm="1">
        <f t="array" ref="O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.90505706003847</v>
      </c>
      <c r="P82" s="7" cm="1">
        <f t="array" ref="P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9.64049316700158</v>
      </c>
      <c r="Q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2" s="7">
        <f>ResultsTrade[[#This Row],[ExportQ_targ]]*ResultsTrade[[#This Row],[ExportPrice]]</f>
        <v>119285.08579113739</v>
      </c>
      <c r="S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8.99999999999983</v>
      </c>
      <c r="T82" s="7">
        <f ca="1">ResultsTrade[[#This Row],[ExportQ_feas]]*ResultsTrade[[#This Row],[ExportPrice]]</f>
        <v>89463.814343352991</v>
      </c>
      <c r="U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" s="7">
        <f ca="1">ResultsTrade[[#This Row],[ImportQ_feas]]*ResultsTrade[[#This Row],[ImportPrice]]</f>
        <v>0</v>
      </c>
    </row>
    <row r="83" spans="11:22" x14ac:dyDescent="0.25">
      <c r="K83" t="str">
        <f>INDEX(Price_Scen[Price_Scen],MATCH("x",Price_Scen[Selection],0),0)</f>
        <v>Average</v>
      </c>
      <c r="L83" t="str">
        <f>prod_year!A55</f>
        <v>Oats</v>
      </c>
      <c r="M83" t="str">
        <f>prod_year!B55</f>
        <v>2040</v>
      </c>
      <c r="N83">
        <f>SUMIFS(Price_Def[CPIPriceShifter],Price_Def[Year],ResultsTrade[[#This Row],[YEAR]],Price_Def[Scenario],ResultsTrade[[#This Row],[PriceScen]])</f>
        <v>1.2358783367341983</v>
      </c>
      <c r="O83" s="7" cm="1">
        <f t="array" ref="O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7.12814801338465</v>
      </c>
      <c r="P83" s="7" cm="1">
        <f t="array" ref="P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0.66678372266875</v>
      </c>
      <c r="Q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3" s="7">
        <f>ResultsTrade[[#This Row],[ExportQ_targ]]*ResultsTrade[[#This Row],[ExportPrice]]</f>
        <v>125261.92290204986</v>
      </c>
      <c r="S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01.33333333333303</v>
      </c>
      <c r="T83" s="7">
        <f ca="1">ResultsTrade[[#This Row],[ExportQ_feas]]*ResultsTrade[[#This Row],[ExportPrice]]</f>
        <v>83507.948601366486</v>
      </c>
      <c r="U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" s="7">
        <f ca="1">ResultsTrade[[#This Row],[ImportQ_feas]]*ResultsTrade[[#This Row],[ImportPrice]]</f>
        <v>0</v>
      </c>
    </row>
    <row r="84" spans="11:22" x14ac:dyDescent="0.25">
      <c r="K84" t="str">
        <f>INDEX(Price_Scen[Price_Scen],MATCH("x",Price_Scen[Selection],0),0)</f>
        <v>Average</v>
      </c>
      <c r="L84" t="str">
        <f>prod_year!A56</f>
        <v>Oats</v>
      </c>
      <c r="M84" t="str">
        <f>prod_year!B56</f>
        <v>2045</v>
      </c>
      <c r="N84">
        <f>SUMIFS(Price_Def[CPIPriceShifter],Price_Def[Year],ResultsTrade[[#This Row],[YEAR]],Price_Def[Scenario],ResultsTrade[[#This Row],[PriceScen]])</f>
        <v>1.2948479209177481</v>
      </c>
      <c r="O84" s="7" cm="1">
        <f t="array" ref="O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0.35123896673088</v>
      </c>
      <c r="P84" s="7" cm="1">
        <f t="array" ref="P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69307427833604</v>
      </c>
      <c r="Q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4" s="7">
        <f>ResultsTrade[[#This Row],[ExportQ_targ]]*ResultsTrade[[#This Row],[ExportPrice]]</f>
        <v>131238.76001296236</v>
      </c>
      <c r="S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66666666666634</v>
      </c>
      <c r="T84" s="7">
        <f ca="1">ResultsTrade[[#This Row],[ExportQ_feas]]*ResultsTrade[[#This Row],[ExportPrice]]</f>
        <v>76555.943340894621</v>
      </c>
      <c r="U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" s="7">
        <f ca="1">ResultsTrade[[#This Row],[ImportQ_feas]]*ResultsTrade[[#This Row],[ImportPrice]]</f>
        <v>0</v>
      </c>
    </row>
    <row r="85" spans="11:22" x14ac:dyDescent="0.25">
      <c r="K85" t="str">
        <f>INDEX(Price_Scen[Price_Scen],MATCH("x",Price_Scen[Selection],0),0)</f>
        <v>Average</v>
      </c>
      <c r="L85" t="str">
        <f>prod_year!A57</f>
        <v>Oats</v>
      </c>
      <c r="M85" t="str">
        <f>prod_year!B57</f>
        <v>2050</v>
      </c>
      <c r="N85">
        <f>SUMIFS(Price_Def[CPIPriceShifter],Price_Def[Year],ResultsTrade[[#This Row],[YEAR]],Price_Def[Scenario],ResultsTrade[[#This Row],[PriceScen]])</f>
        <v>1.3538175051012977</v>
      </c>
      <c r="O85" s="7" cm="1">
        <f t="array" ref="O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3.57432992007699</v>
      </c>
      <c r="P85" s="7" cm="1">
        <f t="array" ref="P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2.71936483400322</v>
      </c>
      <c r="Q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5" s="7">
        <f>ResultsTrade[[#This Row],[ExportQ_targ]]*ResultsTrade[[#This Row],[ExportPrice]]</f>
        <v>137215.59712387479</v>
      </c>
      <c r="S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25.99999999999949</v>
      </c>
      <c r="T85" s="7">
        <f ca="1">ResultsTrade[[#This Row],[ExportQ_feas]]*ResultsTrade[[#This Row],[ExportPrice]]</f>
        <v>68607.798561937248</v>
      </c>
      <c r="U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" s="7">
        <f ca="1">ResultsTrade[[#This Row],[ImportQ_feas]]*ResultsTrade[[#This Row],[ImportPrice]]</f>
        <v>0</v>
      </c>
    </row>
    <row r="86" spans="11:22" x14ac:dyDescent="0.25">
      <c r="K86" t="str">
        <f>INDEX(Price_Scen[Price_Scen],MATCH("x",Price_Scen[Selection],0),0)</f>
        <v>Average</v>
      </c>
      <c r="L86" t="str">
        <f>prod_year!A58</f>
        <v>Rye</v>
      </c>
      <c r="M86" t="str">
        <f>prod_year!B58</f>
        <v>2000</v>
      </c>
      <c r="N86">
        <f>SUMIFS(Price_Def[CPIPriceShifter],Price_Def[Year],ResultsTrade[[#This Row],[YEAR]],Price_Def[Scenario],ResultsTrade[[#This Row],[PriceScen]])</f>
        <v>0.76412166326580155</v>
      </c>
      <c r="O86" s="7" cm="1">
        <f t="array" ref="O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.92743999999999</v>
      </c>
      <c r="P86" s="7" cm="1">
        <f t="array" ref="P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.54995510000001</v>
      </c>
      <c r="Q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" s="7">
        <f>ResultsTrade[[#This Row],[ExportQ_targ]]*ResultsTrade[[#This Row],[ExportPrice]]</f>
        <v>0</v>
      </c>
      <c r="S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" s="7">
        <f ca="1">ResultsTrade[[#This Row],[ExportQ_feas]]*ResultsTrade[[#This Row],[ExportPrice]]</f>
        <v>0</v>
      </c>
      <c r="U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</v>
      </c>
      <c r="V86" s="7">
        <f ca="1">ResultsTrade[[#This Row],[ImportQ_feas]]*ResultsTrade[[#This Row],[ImportPrice]]</f>
        <v>5315.0981142000001</v>
      </c>
    </row>
    <row r="87" spans="11:22" x14ac:dyDescent="0.25">
      <c r="K87" t="str">
        <f>INDEX(Price_Scen[Price_Scen],MATCH("x",Price_Scen[Selection],0),0)</f>
        <v>Average</v>
      </c>
      <c r="L87" t="str">
        <f>prod_year!A59</f>
        <v>Rye</v>
      </c>
      <c r="M87" t="str">
        <f>prod_year!B59</f>
        <v>2005</v>
      </c>
      <c r="N87">
        <f>SUMIFS(Price_Def[CPIPriceShifter],Price_Def[Year],ResultsTrade[[#This Row],[YEAR]],Price_Def[Scenario],ResultsTrade[[#This Row],[PriceScen]])</f>
        <v>0.80964802307995665</v>
      </c>
      <c r="O87" s="7" cm="1">
        <f t="array" ref="O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.210481830000006</v>
      </c>
      <c r="P87" s="7" cm="1">
        <f t="array" ref="P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.8086883</v>
      </c>
      <c r="Q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" s="7">
        <f>ResultsTrade[[#This Row],[ExportQ_targ]]*ResultsTrade[[#This Row],[ExportPrice]]</f>
        <v>0</v>
      </c>
      <c r="S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" s="7">
        <f ca="1">ResultsTrade[[#This Row],[ExportQ_feas]]*ResultsTrade[[#This Row],[ExportPrice]]</f>
        <v>0</v>
      </c>
      <c r="U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</v>
      </c>
      <c r="V87" s="7">
        <f ca="1">ResultsTrade[[#This Row],[ImportQ_feas]]*ResultsTrade[[#This Row],[ImportPrice]]</f>
        <v>10437.0776874</v>
      </c>
    </row>
    <row r="88" spans="11:22" x14ac:dyDescent="0.25">
      <c r="K88" t="str">
        <f>INDEX(Price_Scen[Price_Scen],MATCH("x",Price_Scen[Selection],0),0)</f>
        <v>Average</v>
      </c>
      <c r="L88" t="str">
        <f>prod_year!A60</f>
        <v>Rye</v>
      </c>
      <c r="M88" t="str">
        <f>prod_year!B60</f>
        <v>2010</v>
      </c>
      <c r="N88">
        <f>SUMIFS(Price_Def[CPIPriceShifter],Price_Def[Year],ResultsTrade[[#This Row],[YEAR]],Price_Def[Scenario],ResultsTrade[[#This Row],[PriceScen]])</f>
        <v>0.88764148039887447</v>
      </c>
      <c r="O88" s="7" cm="1">
        <f t="array" ref="O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8.18181819999995</v>
      </c>
      <c r="P88" s="7" cm="1">
        <f t="array" ref="P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.40696360000001</v>
      </c>
      <c r="Q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" s="7">
        <f>ResultsTrade[[#This Row],[ExportQ_targ]]*ResultsTrade[[#This Row],[ExportPrice]]</f>
        <v>0</v>
      </c>
      <c r="S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" s="7">
        <f ca="1">ResultsTrade[[#This Row],[ExportQ_feas]]*ResultsTrade[[#This Row],[ExportPrice]]</f>
        <v>0</v>
      </c>
      <c r="U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</v>
      </c>
      <c r="V88" s="7">
        <f ca="1">ResultsTrade[[#This Row],[ImportQ_feas]]*ResultsTrade[[#This Row],[ImportPrice]]</f>
        <v>8817.9063984000004</v>
      </c>
    </row>
    <row r="89" spans="11:22" x14ac:dyDescent="0.25">
      <c r="K89" t="str">
        <f>INDEX(Price_Scen[Price_Scen],MATCH("x",Price_Scen[Selection],0),0)</f>
        <v>Average</v>
      </c>
      <c r="L89" t="str">
        <f>prod_year!A61</f>
        <v>Rye</v>
      </c>
      <c r="M89" t="str">
        <f>prod_year!B61</f>
        <v>2015</v>
      </c>
      <c r="N89">
        <f>SUMIFS(Price_Def[CPIPriceShifter],Price_Def[Year],ResultsTrade[[#This Row],[YEAR]],Price_Def[Scenario],ResultsTrade[[#This Row],[PriceScen]])</f>
        <v>0.96566098750984586</v>
      </c>
      <c r="O89" s="7" cm="1">
        <f t="array" ref="O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0.81673310000002</v>
      </c>
      <c r="P89" s="7" cm="1">
        <f t="array" ref="P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.11165879999999</v>
      </c>
      <c r="Q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" s="7">
        <f>ResultsTrade[[#This Row],[ExportQ_targ]]*ResultsTrade[[#This Row],[ExportPrice]]</f>
        <v>0</v>
      </c>
      <c r="S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" s="7">
        <f ca="1">ResultsTrade[[#This Row],[ExportQ_feas]]*ResultsTrade[[#This Row],[ExportPrice]]</f>
        <v>0</v>
      </c>
      <c r="U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</v>
      </c>
      <c r="V89" s="7">
        <f ca="1">ResultsTrade[[#This Row],[ImportQ_feas]]*ResultsTrade[[#This Row],[ImportPrice]]</f>
        <v>6595.5730815999996</v>
      </c>
    </row>
    <row r="90" spans="11:22" x14ac:dyDescent="0.25">
      <c r="K90" t="str">
        <f>INDEX(Price_Scen[Price_Scen],MATCH("x",Price_Scen[Selection],0),0)</f>
        <v>Average</v>
      </c>
      <c r="L90" t="str">
        <f>prod_year!A139</f>
        <v>Cassava</v>
      </c>
      <c r="M90" t="str">
        <f>prod_year!B139</f>
        <v>2020</v>
      </c>
      <c r="N90">
        <f>SUMIFS(Price_Def[CPIPriceShifter],Price_Def[Year],ResultsTrade[[#This Row],[YEAR]],Price_Def[Scenario],ResultsTrade[[#This Row],[PriceScen]])</f>
        <v>1</v>
      </c>
      <c r="O90" s="7" cm="1">
        <f t="array" ref="O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" s="7" cm="1">
        <f t="array" ref="P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37.2644049999999</v>
      </c>
      <c r="Q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" s="7">
        <f>ResultsTrade[[#This Row],[ExportQ_targ]]*ResultsTrade[[#This Row],[ExportPrice]]</f>
        <v>0</v>
      </c>
      <c r="S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" s="7">
        <f ca="1">ResultsTrade[[#This Row],[ExportQ_feas]]*ResultsTrade[[#This Row],[ExportPrice]]</f>
        <v>0</v>
      </c>
      <c r="U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" s="7">
        <f ca="1">ResultsTrade[[#This Row],[ImportQ_feas]]*ResultsTrade[[#This Row],[ImportPrice]]</f>
        <v>1837.2644049999999</v>
      </c>
    </row>
    <row r="91" spans="11:22" x14ac:dyDescent="0.25">
      <c r="K91" t="str">
        <f>INDEX(Price_Scen[Price_Scen],MATCH("x",Price_Scen[Selection],0),0)</f>
        <v>Average</v>
      </c>
      <c r="L91" t="str">
        <f>prod_year!A63</f>
        <v>Rye</v>
      </c>
      <c r="M91" t="str">
        <f>prod_year!B63</f>
        <v>2025</v>
      </c>
      <c r="N91">
        <f>SUMIFS(Price_Def[CPIPriceShifter],Price_Def[Year],ResultsTrade[[#This Row],[YEAR]],Price_Def[Scenario],ResultsTrade[[#This Row],[PriceScen]])</f>
        <v>1.0589695841835496</v>
      </c>
      <c r="O91" s="7" cm="1">
        <f t="array" ref="O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.77171107943107</v>
      </c>
      <c r="P91" s="7" cm="1">
        <f t="array" ref="P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4.849446405427</v>
      </c>
      <c r="Q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1" s="7">
        <f>ResultsTrade[[#This Row],[ExportQ_targ]]*ResultsTrade[[#This Row],[ExportPrice]]</f>
        <v>1716.9453997148796</v>
      </c>
      <c r="S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1" s="7">
        <f ca="1">ResultsTrade[[#This Row],[ExportQ_feas]]*ResultsTrade[[#This Row],[ExportPrice]]</f>
        <v>1716.9453997148794</v>
      </c>
      <c r="U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" s="7">
        <f ca="1">ResultsTrade[[#This Row],[ImportQ_feas]]*ResultsTrade[[#This Row],[ImportPrice]]</f>
        <v>0</v>
      </c>
    </row>
    <row r="92" spans="11:22" x14ac:dyDescent="0.25">
      <c r="K92" t="str">
        <f>INDEX(Price_Scen[Price_Scen],MATCH("x",Price_Scen[Selection],0),0)</f>
        <v>Average</v>
      </c>
      <c r="L92" t="str">
        <f>prod_year!A64</f>
        <v>Rye</v>
      </c>
      <c r="M92" t="str">
        <f>prod_year!B64</f>
        <v>2030</v>
      </c>
      <c r="N92">
        <f>SUMIFS(Price_Def[CPIPriceShifter],Price_Def[Year],ResultsTrade[[#This Row],[YEAR]],Price_Def[Scenario],ResultsTrade[[#This Row],[PriceScen]])</f>
        <v>1.1179391683670992</v>
      </c>
      <c r="O92" s="7" cm="1">
        <f t="array" ref="O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.39498925886215</v>
      </c>
      <c r="P92" s="7" cm="1">
        <f t="array" ref="P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953418108536</v>
      </c>
      <c r="Q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2" s="7">
        <f>ResultsTrade[[#This Row],[ExportQ_targ]]*ResultsTrade[[#This Row],[ExportPrice]]</f>
        <v>1812.5549033297593</v>
      </c>
      <c r="S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2" s="7">
        <f ca="1">ResultsTrade[[#This Row],[ExportQ_feas]]*ResultsTrade[[#This Row],[ExportPrice]]</f>
        <v>1812.5549033297591</v>
      </c>
      <c r="U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" s="7">
        <f ca="1">ResultsTrade[[#This Row],[ImportQ_feas]]*ResultsTrade[[#This Row],[ImportPrice]]</f>
        <v>0</v>
      </c>
    </row>
    <row r="93" spans="11:22" x14ac:dyDescent="0.25">
      <c r="K93" t="str">
        <f>INDEX(Price_Scen[Price_Scen],MATCH("x",Price_Scen[Selection],0),0)</f>
        <v>Average</v>
      </c>
      <c r="L93" t="str">
        <f>prod_year!A65</f>
        <v>Rye</v>
      </c>
      <c r="M93" t="str">
        <f>prod_year!B65</f>
        <v>2035</v>
      </c>
      <c r="N93">
        <f>SUMIFS(Price_Def[CPIPriceShifter],Price_Def[Year],ResultsTrade[[#This Row],[YEAR]],Price_Def[Scenario],ResultsTrade[[#This Row],[PriceScen]])</f>
        <v>1.1769087525506488</v>
      </c>
      <c r="O93" s="7" cm="1">
        <f t="array" ref="O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.01826743829324</v>
      </c>
      <c r="P93" s="7" cm="1">
        <f t="array" ref="P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5.7412372162805</v>
      </c>
      <c r="Q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3" s="7">
        <f>ResultsTrade[[#This Row],[ExportQ_targ]]*ResultsTrade[[#This Row],[ExportPrice]]</f>
        <v>1908.164406944639</v>
      </c>
      <c r="S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3" s="7">
        <f ca="1">ResultsTrade[[#This Row],[ExportQ_feas]]*ResultsTrade[[#This Row],[ExportPrice]]</f>
        <v>1908.164406944639</v>
      </c>
      <c r="U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" s="7">
        <f ca="1">ResultsTrade[[#This Row],[ImportQ_feas]]*ResultsTrade[[#This Row],[ImportPrice]]</f>
        <v>0</v>
      </c>
    </row>
    <row r="94" spans="11:22" x14ac:dyDescent="0.25">
      <c r="K94" t="str">
        <f>INDEX(Price_Scen[Price_Scen],MATCH("x",Price_Scen[Selection],0),0)</f>
        <v>Average</v>
      </c>
      <c r="L94" t="str">
        <f>prod_year!A66</f>
        <v>Rye</v>
      </c>
      <c r="M94" t="str">
        <f>prod_year!B66</f>
        <v>2040</v>
      </c>
      <c r="N94">
        <f>SUMIFS(Price_Def[CPIPriceShifter],Price_Def[Year],ResultsTrade[[#This Row],[YEAR]],Price_Def[Scenario],ResultsTrade[[#This Row],[PriceScen]])</f>
        <v>1.2358783367341983</v>
      </c>
      <c r="O94" s="7" cm="1">
        <f t="array" ref="O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64154561772432</v>
      </c>
      <c r="P94" s="7" cm="1">
        <f t="array" ref="P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1.1871326217072</v>
      </c>
      <c r="Q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4" s="7">
        <f>ResultsTrade[[#This Row],[ExportQ_targ]]*ResultsTrade[[#This Row],[ExportPrice]]</f>
        <v>2003.7739105595188</v>
      </c>
      <c r="S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64</v>
      </c>
      <c r="T94" s="7">
        <f ca="1">ResultsTrade[[#This Row],[ExportQ_feas]]*ResultsTrade[[#This Row],[ExportPrice]]</f>
        <v>2003.7739105595181</v>
      </c>
      <c r="U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4" s="7">
        <f ca="1">ResultsTrade[[#This Row],[ImportQ_feas]]*ResultsTrade[[#This Row],[ImportPrice]]</f>
        <v>0</v>
      </c>
    </row>
    <row r="95" spans="11:22" x14ac:dyDescent="0.25">
      <c r="K95" t="str">
        <f>INDEX(Price_Scen[Price_Scen],MATCH("x",Price_Scen[Selection],0),0)</f>
        <v>Average</v>
      </c>
      <c r="L95" t="str">
        <f>prod_year!A67</f>
        <v>Rye</v>
      </c>
      <c r="M95" t="str">
        <f>prod_year!B67</f>
        <v>2045</v>
      </c>
      <c r="N95">
        <f>SUMIFS(Price_Def[CPIPriceShifter],Price_Def[Year],ResultsTrade[[#This Row],[YEAR]],Price_Def[Scenario],ResultsTrade[[#This Row],[PriceScen]])</f>
        <v>1.2948479209177481</v>
      </c>
      <c r="O95" s="7" cm="1">
        <f t="array" ref="O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.26482379715543</v>
      </c>
      <c r="P95" s="7" cm="1">
        <f t="array" ref="P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6330280271343</v>
      </c>
      <c r="Q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5" s="7">
        <f>ResultsTrade[[#This Row],[ExportQ_targ]]*ResultsTrade[[#This Row],[ExportPrice]]</f>
        <v>2099.3834141743987</v>
      </c>
      <c r="S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99999999999982</v>
      </c>
      <c r="T95" s="7">
        <f ca="1">ResultsTrade[[#This Row],[ExportQ_feas]]*ResultsTrade[[#This Row],[ExportPrice]]</f>
        <v>2099.3834141743982</v>
      </c>
      <c r="U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" s="7">
        <f ca="1">ResultsTrade[[#This Row],[ImportQ_feas]]*ResultsTrade[[#This Row],[ImportPrice]]</f>
        <v>0</v>
      </c>
    </row>
    <row r="96" spans="11:22" x14ac:dyDescent="0.25">
      <c r="K96" t="str">
        <f>INDEX(Price_Scen[Price_Scen],MATCH("x",Price_Scen[Selection],0),0)</f>
        <v>Average</v>
      </c>
      <c r="L96" t="str">
        <f>prod_year!A68</f>
        <v>Rye</v>
      </c>
      <c r="M96" t="str">
        <f>prod_year!B68</f>
        <v>2050</v>
      </c>
      <c r="N96">
        <f>SUMIFS(Price_Def[CPIPriceShifter],Price_Def[Year],ResultsTrade[[#This Row],[YEAR]],Price_Def[Scenario],ResultsTrade[[#This Row],[PriceScen]])</f>
        <v>1.3538175051012977</v>
      </c>
      <c r="O96" s="7" cm="1">
        <f t="array" ref="O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.88810197658651</v>
      </c>
      <c r="P96" s="7" cm="1">
        <f t="array" ref="P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32.0789234325612</v>
      </c>
      <c r="Q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6" s="7">
        <f>ResultsTrade[[#This Row],[ExportQ_targ]]*ResultsTrade[[#This Row],[ExportPrice]]</f>
        <v>2194.9929177892786</v>
      </c>
      <c r="S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6" s="7">
        <f ca="1">ResultsTrade[[#This Row],[ExportQ_feas]]*ResultsTrade[[#This Row],[ExportPrice]]</f>
        <v>2194.9929177892786</v>
      </c>
      <c r="U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" s="7">
        <f ca="1">ResultsTrade[[#This Row],[ImportQ_feas]]*ResultsTrade[[#This Row],[ImportPrice]]</f>
        <v>0</v>
      </c>
    </row>
    <row r="97" spans="11:22" x14ac:dyDescent="0.25">
      <c r="K97" t="str">
        <f>INDEX(Price_Scen[Price_Scen],MATCH("x",Price_Scen[Selection],0),0)</f>
        <v>Average</v>
      </c>
      <c r="L97" t="str">
        <f>prod_year!A69</f>
        <v>Tea</v>
      </c>
      <c r="M97" t="str">
        <f>prod_year!B69</f>
        <v>2000</v>
      </c>
      <c r="N97">
        <f>SUMIFS(Price_Def[CPIPriceShifter],Price_Def[Year],ResultsTrade[[#This Row],[YEAR]],Price_Def[Scenario],ResultsTrade[[#This Row],[PriceScen]])</f>
        <v>0.76412166326580155</v>
      </c>
      <c r="O97" s="7" cm="1">
        <f t="array" ref="O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0</v>
      </c>
      <c r="P97" s="7" cm="1">
        <f t="array" ref="P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6.9796279999991</v>
      </c>
      <c r="Q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" s="7">
        <f>ResultsTrade[[#This Row],[ExportQ_targ]]*ResultsTrade[[#This Row],[ExportPrice]]</f>
        <v>0</v>
      </c>
      <c r="S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" s="7">
        <f ca="1">ResultsTrade[[#This Row],[ExportQ_feas]]*ResultsTrade[[#This Row],[ExportPrice]]</f>
        <v>0</v>
      </c>
      <c r="U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" s="7">
        <f ca="1">ResultsTrade[[#This Row],[ImportQ_feas]]*ResultsTrade[[#This Row],[ImportPrice]]</f>
        <v>9286.9796279999991</v>
      </c>
    </row>
    <row r="98" spans="11:22" x14ac:dyDescent="0.25">
      <c r="K98" t="str">
        <f>INDEX(Price_Scen[Price_Scen],MATCH("x",Price_Scen[Selection],0),0)</f>
        <v>Average</v>
      </c>
      <c r="L98" t="str">
        <f>prod_year!A70</f>
        <v>Tea</v>
      </c>
      <c r="M98" t="str">
        <f>prod_year!B70</f>
        <v>2005</v>
      </c>
      <c r="N98">
        <f>SUMIFS(Price_Def[CPIPriceShifter],Price_Def[Year],ResultsTrade[[#This Row],[YEAR]],Price_Def[Scenario],ResultsTrade[[#This Row],[PriceScen]])</f>
        <v>0.80964802307995665</v>
      </c>
      <c r="O98" s="7" cm="1">
        <f t="array" ref="O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84.8484850000004</v>
      </c>
      <c r="P98" s="7" cm="1">
        <f t="array" ref="P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6.5300729999999</v>
      </c>
      <c r="Q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" s="7">
        <f>ResultsTrade[[#This Row],[ExportQ_targ]]*ResultsTrade[[#This Row],[ExportPrice]]</f>
        <v>0</v>
      </c>
      <c r="S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" s="7">
        <f ca="1">ResultsTrade[[#This Row],[ExportQ_feas]]*ResultsTrade[[#This Row],[ExportPrice]]</f>
        <v>0</v>
      </c>
      <c r="U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98" s="7">
        <f ca="1">ResultsTrade[[#This Row],[ImportQ_feas]]*ResultsTrade[[#This Row],[ImportPrice]]</f>
        <v>27739.590219000005</v>
      </c>
    </row>
    <row r="99" spans="11:22" x14ac:dyDescent="0.25">
      <c r="K99" t="str">
        <f>INDEX(Price_Scen[Price_Scen],MATCH("x",Price_Scen[Selection],0),0)</f>
        <v>Average</v>
      </c>
      <c r="L99" t="str">
        <f>prod_year!A71</f>
        <v>Tea</v>
      </c>
      <c r="M99" t="str">
        <f>prod_year!B71</f>
        <v>2010</v>
      </c>
      <c r="N99">
        <f>SUMIFS(Price_Def[CPIPriceShifter],Price_Def[Year],ResultsTrade[[#This Row],[YEAR]],Price_Def[Scenario],ResultsTrade[[#This Row],[PriceScen]])</f>
        <v>0.88764148039887447</v>
      </c>
      <c r="O99" s="7" cm="1">
        <f t="array" ref="O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18.4782610000002</v>
      </c>
      <c r="P99" s="7" cm="1">
        <f t="array" ref="P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47.1711</v>
      </c>
      <c r="Q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" s="7">
        <f>ResultsTrade[[#This Row],[ExportQ_targ]]*ResultsTrade[[#This Row],[ExportPrice]]</f>
        <v>0</v>
      </c>
      <c r="S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" s="7">
        <f ca="1">ResultsTrade[[#This Row],[ExportQ_feas]]*ResultsTrade[[#This Row],[ExportPrice]]</f>
        <v>0</v>
      </c>
      <c r="U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99" s="7">
        <f ca="1">ResultsTrade[[#This Row],[ImportQ_feas]]*ResultsTrade[[#This Row],[ImportPrice]]</f>
        <v>13447.171100000003</v>
      </c>
    </row>
    <row r="100" spans="11:22" x14ac:dyDescent="0.25">
      <c r="K100" t="str">
        <f>INDEX(Price_Scen[Price_Scen],MATCH("x",Price_Scen[Selection],0),0)</f>
        <v>Average</v>
      </c>
      <c r="L100" t="str">
        <f>prod_year!A72</f>
        <v>Tea</v>
      </c>
      <c r="M100" t="str">
        <f>prod_year!B72</f>
        <v>2015</v>
      </c>
      <c r="N100">
        <f>SUMIFS(Price_Def[CPIPriceShifter],Price_Def[Year],ResultsTrade[[#This Row],[YEAR]],Price_Def[Scenario],ResultsTrade[[#This Row],[PriceScen]])</f>
        <v>0.96566098750984586</v>
      </c>
      <c r="O100" s="7" cm="1">
        <f t="array" ref="O1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04.4585989999996</v>
      </c>
      <c r="P100" s="7" cm="1">
        <f t="array" ref="P1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2.30315</v>
      </c>
      <c r="Q1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" s="7">
        <f>ResultsTrade[[#This Row],[ExportQ_targ]]*ResultsTrade[[#This Row],[ExportPrice]]</f>
        <v>0</v>
      </c>
      <c r="S1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" s="7">
        <f ca="1">ResultsTrade[[#This Row],[ExportQ_feas]]*ResultsTrade[[#This Row],[ExportPrice]]</f>
        <v>0</v>
      </c>
      <c r="U1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00" s="7">
        <f ca="1">ResultsTrade[[#This Row],[ImportQ_feas]]*ResultsTrade[[#This Row],[ImportPrice]]</f>
        <v>12772.30315</v>
      </c>
    </row>
    <row r="101" spans="11:22" x14ac:dyDescent="0.25">
      <c r="K101" t="str">
        <f>INDEX(Price_Scen[Price_Scen],MATCH("x",Price_Scen[Selection],0),0)</f>
        <v>Average</v>
      </c>
      <c r="L101" t="str">
        <f>prod_year!A392</f>
        <v>cereal_other</v>
      </c>
      <c r="M101" t="str">
        <f>prod_year!B392</f>
        <v>2020</v>
      </c>
      <c r="N101">
        <f>SUMIFS(Price_Def[CPIPriceShifter],Price_Def[Year],ResultsTrade[[#This Row],[YEAR]],Price_Def[Scenario],ResultsTrade[[#This Row],[PriceScen]])</f>
        <v>1</v>
      </c>
      <c r="O101" s="7" cm="1">
        <f t="array" ref="O1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6.2980709999999</v>
      </c>
      <c r="P101" s="7" cm="1">
        <f t="array" ref="P1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47.183847</v>
      </c>
      <c r="Q1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101" s="7">
        <f>ResultsTrade[[#This Row],[ExportQ_targ]]*ResultsTrade[[#This Row],[ExportPrice]]</f>
        <v>24868.172994</v>
      </c>
      <c r="S1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101" s="7">
        <f ca="1">ResultsTrade[[#This Row],[ExportQ_feas]]*ResultsTrade[[#This Row],[ExportPrice]]</f>
        <v>24868.172994</v>
      </c>
      <c r="U1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" s="7">
        <f ca="1">ResultsTrade[[#This Row],[ImportQ_feas]]*ResultsTrade[[#This Row],[ImportPrice]]</f>
        <v>0</v>
      </c>
    </row>
    <row r="102" spans="11:22" x14ac:dyDescent="0.25">
      <c r="K102" t="str">
        <f>INDEX(Price_Scen[Price_Scen],MATCH("x",Price_Scen[Selection],0),0)</f>
        <v>Average</v>
      </c>
      <c r="L102" t="str">
        <f>prod_year!A74</f>
        <v>Tea</v>
      </c>
      <c r="M102" t="str">
        <f>prod_year!B74</f>
        <v>2025</v>
      </c>
      <c r="N102">
        <f>SUMIFS(Price_Def[CPIPriceShifter],Price_Def[Year],ResultsTrade[[#This Row],[YEAR]],Price_Def[Scenario],ResultsTrade[[#This Row],[PriceScen]])</f>
        <v>1.0589695841835496</v>
      </c>
      <c r="O102" s="7" cm="1">
        <f t="array" ref="O1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586.437952991153</v>
      </c>
      <c r="P102" s="7" cm="1">
        <f t="array" ref="P1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21.132877761356</v>
      </c>
      <c r="Q1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" s="7">
        <f>ResultsTrade[[#This Row],[ExportQ_targ]]*ResultsTrade[[#This Row],[ExportPrice]]</f>
        <v>0</v>
      </c>
      <c r="S1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" s="7">
        <f ca="1">ResultsTrade[[#This Row],[ExportQ_feas]]*ResultsTrade[[#This Row],[ExportPrice]]</f>
        <v>0</v>
      </c>
      <c r="U1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087088725851844</v>
      </c>
      <c r="V102" s="7">
        <f ca="1">ResultsTrade[[#This Row],[ImportQ_feas]]*ResultsTrade[[#This Row],[ImportPrice]]</f>
        <v>13515.622628675899</v>
      </c>
    </row>
    <row r="103" spans="11:22" x14ac:dyDescent="0.25">
      <c r="K103" t="str">
        <f>INDEX(Price_Scen[Price_Scen],MATCH("x",Price_Scen[Selection],0),0)</f>
        <v>Average</v>
      </c>
      <c r="L103" t="str">
        <f>prod_year!A75</f>
        <v>Tea</v>
      </c>
      <c r="M103" t="str">
        <f>prod_year!B75</f>
        <v>2030</v>
      </c>
      <c r="N103">
        <f>SUMIFS(Price_Def[CPIPriceShifter],Price_Def[Year],ResultsTrade[[#This Row],[YEAR]],Price_Def[Scenario],ResultsTrade[[#This Row],[PriceScen]])</f>
        <v>1.1179391683670992</v>
      </c>
      <c r="O103" s="7" cm="1">
        <f t="array" ref="O1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8.695635982307</v>
      </c>
      <c r="P103" s="7" cm="1">
        <f t="array" ref="P1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696.342505522713</v>
      </c>
      <c r="Q1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" s="7">
        <f>ResultsTrade[[#This Row],[ExportQ_targ]]*ResultsTrade[[#This Row],[ExportPrice]]</f>
        <v>0</v>
      </c>
      <c r="S1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" s="7">
        <f ca="1">ResultsTrade[[#This Row],[ExportQ_feas]]*ResultsTrade[[#This Row],[ExportPrice]]</f>
        <v>0</v>
      </c>
      <c r="U1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5302915260432397</v>
      </c>
      <c r="V103" s="7">
        <f ca="1">ResultsTrade[[#This Row],[ImportQ_feas]]*ResultsTrade[[#This Row],[ImportPrice]]</f>
        <v>14006.042844421218</v>
      </c>
    </row>
    <row r="104" spans="11:22" x14ac:dyDescent="0.25">
      <c r="K104" t="str">
        <f>INDEX(Price_Scen[Price_Scen],MATCH("x",Price_Scen[Selection],0),0)</f>
        <v>Average</v>
      </c>
      <c r="L104" t="str">
        <f>prod_year!A76</f>
        <v>Tea</v>
      </c>
      <c r="M104" t="str">
        <f>prod_year!B76</f>
        <v>2035</v>
      </c>
      <c r="N104">
        <f>SUMIFS(Price_Def[CPIPriceShifter],Price_Def[Year],ResultsTrade[[#This Row],[YEAR]],Price_Def[Scenario],ResultsTrade[[#This Row],[PriceScen]])</f>
        <v>1.1769087525506488</v>
      </c>
      <c r="O104" s="7" cm="1">
        <f t="array" ref="O1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0.953318973459</v>
      </c>
      <c r="P104" s="7" cm="1">
        <f t="array" ref="P1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71.552133284071</v>
      </c>
      <c r="Q1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" s="7">
        <f>ResultsTrade[[#This Row],[ExportQ_targ]]*ResultsTrade[[#This Row],[ExportPrice]]</f>
        <v>0</v>
      </c>
      <c r="S1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" s="7">
        <f ca="1">ResultsTrade[[#This Row],[ExportQ_feas]]*ResultsTrade[[#This Row],[ExportPrice]]</f>
        <v>0</v>
      </c>
      <c r="U1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448420530486875</v>
      </c>
      <c r="V104" s="7">
        <f ca="1">ResultsTrade[[#This Row],[ImportQ_feas]]*ResultsTrade[[#This Row],[ImportPrice]]</f>
        <v>14457.921100104812</v>
      </c>
    </row>
    <row r="105" spans="11:22" x14ac:dyDescent="0.25">
      <c r="K105" t="str">
        <f>INDEX(Price_Scen[Price_Scen],MATCH("x",Price_Scen[Selection],0),0)</f>
        <v>Average</v>
      </c>
      <c r="L105" t="str">
        <f>prod_year!A77</f>
        <v>Tea</v>
      </c>
      <c r="M105" t="str">
        <f>prod_year!B77</f>
        <v>2040</v>
      </c>
      <c r="N105">
        <f>SUMIFS(Price_Def[CPIPriceShifter],Price_Def[Year],ResultsTrade[[#This Row],[YEAR]],Price_Def[Scenario],ResultsTrade[[#This Row],[PriceScen]])</f>
        <v>1.2358783367341983</v>
      </c>
      <c r="O105" s="7" cm="1">
        <f t="array" ref="O1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23.211001964613</v>
      </c>
      <c r="P105" s="7" cm="1">
        <f t="array" ref="P1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46.761761045427</v>
      </c>
      <c r="Q1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" s="7">
        <f>ResultsTrade[[#This Row],[ExportQ_targ]]*ResultsTrade[[#This Row],[ExportPrice]]</f>
        <v>0</v>
      </c>
      <c r="S1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" s="7">
        <f ca="1">ResultsTrade[[#This Row],[ExportQ_feas]]*ResultsTrade[[#This Row],[ExportPrice]]</f>
        <v>0</v>
      </c>
      <c r="U1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53958980279382</v>
      </c>
      <c r="V105" s="7">
        <f ca="1">ResultsTrade[[#This Row],[ImportQ_feas]]*ResultsTrade[[#This Row],[ImportPrice]]</f>
        <v>14842.060074809157</v>
      </c>
    </row>
    <row r="106" spans="11:22" x14ac:dyDescent="0.25">
      <c r="K106" t="str">
        <f>INDEX(Price_Scen[Price_Scen],MATCH("x",Price_Scen[Selection],0),0)</f>
        <v>Average</v>
      </c>
      <c r="L106" t="str">
        <f>prod_year!A78</f>
        <v>Tea</v>
      </c>
      <c r="M106" t="str">
        <f>prod_year!B78</f>
        <v>2045</v>
      </c>
      <c r="N106">
        <f>SUMIFS(Price_Def[CPIPriceShifter],Price_Def[Year],ResultsTrade[[#This Row],[YEAR]],Price_Def[Scenario],ResultsTrade[[#This Row],[PriceScen]])</f>
        <v>1.2948479209177481</v>
      </c>
      <c r="O106" s="7" cm="1">
        <f t="array" ref="O1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835.468684955769</v>
      </c>
      <c r="P106" s="7" cm="1">
        <f t="array" ref="P1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21.971388806785</v>
      </c>
      <c r="Q1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" s="7">
        <f>ResultsTrade[[#This Row],[ExportQ_targ]]*ResultsTrade[[#This Row],[ExportPrice]]</f>
        <v>0</v>
      </c>
      <c r="S1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" s="7">
        <f ca="1">ResultsTrade[[#This Row],[ExportQ_feas]]*ResultsTrade[[#This Row],[ExportPrice]]</f>
        <v>0</v>
      </c>
      <c r="U1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048998935124146</v>
      </c>
      <c r="V106" s="7">
        <f ca="1">ResultsTrade[[#This Row],[ImportQ_feas]]*ResultsTrade[[#This Row],[ImportPrice]]</f>
        <v>15157.895120755691</v>
      </c>
    </row>
    <row r="107" spans="11:22" x14ac:dyDescent="0.25">
      <c r="K107" t="str">
        <f>INDEX(Price_Scen[Price_Scen],MATCH("x",Price_Scen[Selection],0),0)</f>
        <v>Average</v>
      </c>
      <c r="L107" t="str">
        <f>prod_year!A79</f>
        <v>Tea</v>
      </c>
      <c r="M107" t="str">
        <f>prod_year!B79</f>
        <v>2050</v>
      </c>
      <c r="N107">
        <f>SUMIFS(Price_Def[CPIPriceShifter],Price_Def[Year],ResultsTrade[[#This Row],[YEAR]],Price_Def[Scenario],ResultsTrade[[#This Row],[PriceScen]])</f>
        <v>1.3538175051012977</v>
      </c>
      <c r="O107" s="7" cm="1">
        <f t="array" ref="O1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47.726367946922</v>
      </c>
      <c r="P107" s="7" cm="1">
        <f t="array" ref="P1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797.181016568142</v>
      </c>
      <c r="Q1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7" s="7">
        <f>ResultsTrade[[#This Row],[ExportQ_targ]]*ResultsTrade[[#This Row],[ExportPrice]]</f>
        <v>0</v>
      </c>
      <c r="S1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7" s="7">
        <f ca="1">ResultsTrade[[#This Row],[ExportQ_feas]]*ResultsTrade[[#This Row],[ExportPrice]]</f>
        <v>0</v>
      </c>
      <c r="U1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6623984715030777</v>
      </c>
      <c r="V107" s="7">
        <f ca="1">ResultsTrade[[#This Row],[ImportQ_feas]]*ResultsTrade[[#This Row],[ImportPrice]]</f>
        <v>15416.627363498346</v>
      </c>
    </row>
    <row r="108" spans="11:22" x14ac:dyDescent="0.25">
      <c r="K108" t="str">
        <f>INDEX(Price_Scen[Price_Scen],MATCH("x",Price_Scen[Selection],0),0)</f>
        <v>Average</v>
      </c>
      <c r="L108" t="str">
        <f>prod_year!A80</f>
        <v>Date</v>
      </c>
      <c r="M108" t="str">
        <f>prod_year!B80</f>
        <v>2000</v>
      </c>
      <c r="N108">
        <f>SUMIFS(Price_Def[CPIPriceShifter],Price_Def[Year],ResultsTrade[[#This Row],[YEAR]],Price_Def[Scenario],ResultsTrade[[#This Row],[PriceScen]])</f>
        <v>0.76412166326580155</v>
      </c>
      <c r="O108" s="7" cm="1">
        <f t="array" ref="O1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8" s="7" cm="1">
        <f t="array" ref="P1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6.893204</v>
      </c>
      <c r="Q1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8" s="7">
        <f>ResultsTrade[[#This Row],[ExportQ_targ]]*ResultsTrade[[#This Row],[ExportPrice]]</f>
        <v>0</v>
      </c>
      <c r="S1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8" s="7">
        <f ca="1">ResultsTrade[[#This Row],[ExportQ_feas]]*ResultsTrade[[#This Row],[ExportPrice]]</f>
        <v>0</v>
      </c>
      <c r="U1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8" s="7">
        <f ca="1">ResultsTrade[[#This Row],[ImportQ_feas]]*ResultsTrade[[#This Row],[ImportPrice]]</f>
        <v>0</v>
      </c>
    </row>
    <row r="109" spans="11:22" x14ac:dyDescent="0.25">
      <c r="K109" t="str">
        <f>INDEX(Price_Scen[Price_Scen],MATCH("x",Price_Scen[Selection],0),0)</f>
        <v>Average</v>
      </c>
      <c r="L109" t="str">
        <f>prod_year!A81</f>
        <v>Date</v>
      </c>
      <c r="M109" t="str">
        <f>prod_year!B81</f>
        <v>2005</v>
      </c>
      <c r="N109">
        <f>SUMIFS(Price_Def[CPIPriceShifter],Price_Def[Year],ResultsTrade[[#This Row],[YEAR]],Price_Def[Scenario],ResultsTrade[[#This Row],[PriceScen]])</f>
        <v>0.80964802307995665</v>
      </c>
      <c r="O109" s="7" cm="1">
        <f t="array" ref="O1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9" s="7" cm="1">
        <f t="array" ref="P1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4.4720499999999</v>
      </c>
      <c r="Q1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9" s="7">
        <f>ResultsTrade[[#This Row],[ExportQ_targ]]*ResultsTrade[[#This Row],[ExportPrice]]</f>
        <v>0</v>
      </c>
      <c r="S1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9" s="7">
        <f ca="1">ResultsTrade[[#This Row],[ExportQ_feas]]*ResultsTrade[[#This Row],[ExportPrice]]</f>
        <v>0</v>
      </c>
      <c r="U1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9" s="7">
        <f ca="1">ResultsTrade[[#This Row],[ImportQ_feas]]*ResultsTrade[[#This Row],[ImportPrice]]</f>
        <v>0</v>
      </c>
    </row>
    <row r="110" spans="11:22" x14ac:dyDescent="0.25">
      <c r="K110" t="str">
        <f>INDEX(Price_Scen[Price_Scen],MATCH("x",Price_Scen[Selection],0),0)</f>
        <v>Average</v>
      </c>
      <c r="L110" t="str">
        <f>prod_year!A82</f>
        <v>Date</v>
      </c>
      <c r="M110" t="str">
        <f>prod_year!B82</f>
        <v>2010</v>
      </c>
      <c r="N110">
        <f>SUMIFS(Price_Def[CPIPriceShifter],Price_Def[Year],ResultsTrade[[#This Row],[YEAR]],Price_Def[Scenario],ResultsTrade[[#This Row],[PriceScen]])</f>
        <v>0.88764148039887447</v>
      </c>
      <c r="O110" s="7" cm="1">
        <f t="array" ref="O1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0</v>
      </c>
      <c r="P110" s="7" cm="1">
        <f t="array" ref="P1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96.199525</v>
      </c>
      <c r="Q1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0" s="7">
        <f>ResultsTrade[[#This Row],[ExportQ_targ]]*ResultsTrade[[#This Row],[ExportPrice]]</f>
        <v>0</v>
      </c>
      <c r="S1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0" s="7">
        <f ca="1">ResultsTrade[[#This Row],[ExportQ_feas]]*ResultsTrade[[#This Row],[ExportPrice]]</f>
        <v>0</v>
      </c>
      <c r="U1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0" s="7">
        <f ca="1">ResultsTrade[[#This Row],[ImportQ_feas]]*ResultsTrade[[#This Row],[ImportPrice]]</f>
        <v>0</v>
      </c>
    </row>
    <row r="111" spans="11:22" x14ac:dyDescent="0.25">
      <c r="K111" t="str">
        <f>INDEX(Price_Scen[Price_Scen],MATCH("x",Price_Scen[Selection],0),0)</f>
        <v>Average</v>
      </c>
      <c r="L111" t="str">
        <f>prod_year!A83</f>
        <v>Date</v>
      </c>
      <c r="M111" t="str">
        <f>prod_year!B83</f>
        <v>2015</v>
      </c>
      <c r="N111">
        <f>SUMIFS(Price_Def[CPIPriceShifter],Price_Def[Year],ResultsTrade[[#This Row],[YEAR]],Price_Def[Scenario],ResultsTrade[[#This Row],[PriceScen]])</f>
        <v>0.96566098750984586</v>
      </c>
      <c r="O111" s="7" cm="1">
        <f t="array" ref="O1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9.2592590000004</v>
      </c>
      <c r="P111" s="7" cm="1">
        <f t="array" ref="P1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4.5564519999998</v>
      </c>
      <c r="Q1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1" s="7">
        <f>ResultsTrade[[#This Row],[ExportQ_targ]]*ResultsTrade[[#This Row],[ExportPrice]]</f>
        <v>0</v>
      </c>
      <c r="S1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1" s="7">
        <f ca="1">ResultsTrade[[#This Row],[ExportQ_feas]]*ResultsTrade[[#This Row],[ExportPrice]]</f>
        <v>0</v>
      </c>
      <c r="U1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11" s="7">
        <f ca="1">ResultsTrade[[#This Row],[ImportQ_feas]]*ResultsTrade[[#This Row],[ImportPrice]]</f>
        <v>3694.5564519999998</v>
      </c>
    </row>
    <row r="112" spans="11:22" x14ac:dyDescent="0.25">
      <c r="K112" t="str">
        <f>INDEX(Price_Scen[Price_Scen],MATCH("x",Price_Scen[Selection],0),0)</f>
        <v>Average</v>
      </c>
      <c r="L112" t="str">
        <f>prod_year!A282</f>
        <v>Charcoal</v>
      </c>
      <c r="M112" t="str">
        <f>prod_year!B282</f>
        <v>2020</v>
      </c>
      <c r="N112">
        <f>SUMIFS(Price_Def[CPIPriceShifter],Price_Def[Year],ResultsTrade[[#This Row],[YEAR]],Price_Def[Scenario],ResultsTrade[[#This Row],[PriceScen]])</f>
        <v>1</v>
      </c>
      <c r="O112" s="7" cm="1">
        <f t="array" ref="O1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557377000000002</v>
      </c>
      <c r="P112" s="7" cm="1">
        <f t="array" ref="P1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1517876</v>
      </c>
      <c r="Q1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2" s="7">
        <f>ResultsTrade[[#This Row],[ExportQ_targ]]*ResultsTrade[[#This Row],[ExportPrice]]</f>
        <v>0</v>
      </c>
      <c r="S1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2" s="7">
        <f>ResultsTrade[[#This Row],[ExportQ_feas]]*ResultsTrade[[#This Row],[ExportPrice]]</f>
        <v>0</v>
      </c>
      <c r="U1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2" s="7">
        <f>ResultsTrade[[#This Row],[ImportQ_feas]]*ResultsTrade[[#This Row],[ImportPrice]]</f>
        <v>0</v>
      </c>
    </row>
    <row r="113" spans="11:22" x14ac:dyDescent="0.25">
      <c r="K113" t="str">
        <f>INDEX(Price_Scen[Price_Scen],MATCH("x",Price_Scen[Selection],0),0)</f>
        <v>Average</v>
      </c>
      <c r="L113" t="str">
        <f>prod_year!A85</f>
        <v>Date</v>
      </c>
      <c r="M113" t="str">
        <f>prod_year!B85</f>
        <v>2025</v>
      </c>
      <c r="N113">
        <f>SUMIFS(Price_Def[CPIPriceShifter],Price_Def[Year],ResultsTrade[[#This Row],[YEAR]],Price_Def[Scenario],ResultsTrade[[#This Row],[PriceScen]])</f>
        <v>1.0589695841835496</v>
      </c>
      <c r="O113" s="7" cm="1">
        <f t="array" ref="O1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66.6660520023734</v>
      </c>
      <c r="P113" s="7" cm="1">
        <f t="array" ref="P1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9.4680668584879</v>
      </c>
      <c r="Q1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3" s="7">
        <f>ResultsTrade[[#This Row],[ExportQ_targ]]*ResultsTrade[[#This Row],[ExportPrice]]</f>
        <v>0</v>
      </c>
      <c r="S1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3" s="7">
        <f ca="1">ResultsTrade[[#This Row],[ExportQ_feas]]*ResultsTrade[[#This Row],[ExportPrice]]</f>
        <v>0</v>
      </c>
      <c r="U1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460922842593695</v>
      </c>
      <c r="V113" s="7">
        <f ca="1">ResultsTrade[[#This Row],[ImportQ_feas]]*ResultsTrade[[#This Row],[ImportPrice]]</f>
        <v>5019.2745605868095</v>
      </c>
    </row>
    <row r="114" spans="11:22" x14ac:dyDescent="0.25">
      <c r="K114" t="str">
        <f>INDEX(Price_Scen[Price_Scen],MATCH("x",Price_Scen[Selection],0),0)</f>
        <v>Average</v>
      </c>
      <c r="L114" t="str">
        <f>prod_year!A86</f>
        <v>Date</v>
      </c>
      <c r="M114" t="str">
        <f>prod_year!B86</f>
        <v>2030</v>
      </c>
      <c r="N114">
        <f>SUMIFS(Price_Def[CPIPriceShifter],Price_Def[Year],ResultsTrade[[#This Row],[YEAR]],Price_Def[Scenario],ResultsTrade[[#This Row],[PriceScen]])</f>
        <v>1.1179391683670992</v>
      </c>
      <c r="O114" s="7" cm="1">
        <f t="array" ref="O1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87.7875500047458</v>
      </c>
      <c r="P114" s="7" cm="1">
        <f t="array" ref="P1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23.3423147169751</v>
      </c>
      <c r="Q1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4" s="7">
        <f>ResultsTrade[[#This Row],[ExportQ_targ]]*ResultsTrade[[#This Row],[ExportPrice]]</f>
        <v>0</v>
      </c>
      <c r="S1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4" s="7">
        <f ca="1">ResultsTrade[[#This Row],[ExportQ_feas]]*ResultsTrade[[#This Row],[ExportPrice]]</f>
        <v>0</v>
      </c>
      <c r="U1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026275875984787</v>
      </c>
      <c r="V114" s="7">
        <f ca="1">ResultsTrade[[#This Row],[ImportQ_feas]]*ResultsTrade[[#This Row],[ImportPrice]]</f>
        <v>6022.4932460617401</v>
      </c>
    </row>
    <row r="115" spans="11:22" x14ac:dyDescent="0.25">
      <c r="K115" t="str">
        <f>INDEX(Price_Scen[Price_Scen],MATCH("x",Price_Scen[Selection],0),0)</f>
        <v>Average</v>
      </c>
      <c r="L115" t="str">
        <f>prod_year!A87</f>
        <v>Date</v>
      </c>
      <c r="M115" t="str">
        <f>prod_year!B87</f>
        <v>2035</v>
      </c>
      <c r="N115">
        <f>SUMIFS(Price_Def[CPIPriceShifter],Price_Def[Year],ResultsTrade[[#This Row],[YEAR]],Price_Def[Scenario],ResultsTrade[[#This Row],[PriceScen]])</f>
        <v>1.1769087525506488</v>
      </c>
      <c r="O115" s="7" cm="1">
        <f t="array" ref="O1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08.9090480071191</v>
      </c>
      <c r="P115" s="7" cm="1">
        <f t="array" ref="P1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67.2165625754633</v>
      </c>
      <c r="Q1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5" s="7">
        <f>ResultsTrade[[#This Row],[ExportQ_targ]]*ResultsTrade[[#This Row],[ExportPrice]]</f>
        <v>0</v>
      </c>
      <c r="S1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5" s="7">
        <f ca="1">ResultsTrade[[#This Row],[ExportQ_feas]]*ResultsTrade[[#This Row],[ExportPrice]]</f>
        <v>0</v>
      </c>
      <c r="U1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577276611743635</v>
      </c>
      <c r="V115" s="7">
        <f ca="1">ResultsTrade[[#This Row],[ImportQ_feas]]*ResultsTrade[[#This Row],[ImportPrice]]</f>
        <v>7095.0762161922548</v>
      </c>
    </row>
    <row r="116" spans="11:22" x14ac:dyDescent="0.25">
      <c r="K116" t="str">
        <f>INDEX(Price_Scen[Price_Scen],MATCH("x",Price_Scen[Selection],0),0)</f>
        <v>Average</v>
      </c>
      <c r="L116" t="str">
        <f>prod_year!A88</f>
        <v>Date</v>
      </c>
      <c r="M116" t="str">
        <f>prod_year!B88</f>
        <v>2040</v>
      </c>
      <c r="N116">
        <f>SUMIFS(Price_Def[CPIPriceShifter],Price_Def[Year],ResultsTrade[[#This Row],[YEAR]],Price_Def[Scenario],ResultsTrade[[#This Row],[PriceScen]])</f>
        <v>1.2358783367341983</v>
      </c>
      <c r="O116" s="7" cm="1">
        <f t="array" ref="O1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30.0305460094924</v>
      </c>
      <c r="P116" s="7" cm="1">
        <f t="array" ref="P1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11.0908104339505</v>
      </c>
      <c r="Q1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6" s="7">
        <f>ResultsTrade[[#This Row],[ExportQ_targ]]*ResultsTrade[[#This Row],[ExportPrice]]</f>
        <v>0</v>
      </c>
      <c r="S1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6" s="7">
        <f ca="1">ResultsTrade[[#This Row],[ExportQ_feas]]*ResultsTrade[[#This Row],[ExportPrice]]</f>
        <v>0</v>
      </c>
      <c r="U1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0851409973033</v>
      </c>
      <c r="V116" s="7">
        <f ca="1">ResultsTrade[[#This Row],[ImportQ_feas]]*ResultsTrade[[#This Row],[ImportPrice]]</f>
        <v>8221.2616335851289</v>
      </c>
    </row>
    <row r="117" spans="11:22" x14ac:dyDescent="0.25">
      <c r="K117" t="str">
        <f>INDEX(Price_Scen[Price_Scen],MATCH("x",Price_Scen[Selection],0),0)</f>
        <v>Average</v>
      </c>
      <c r="L117" t="str">
        <f>prod_year!A89</f>
        <v>Date</v>
      </c>
      <c r="M117" t="str">
        <f>prod_year!B89</f>
        <v>2045</v>
      </c>
      <c r="N117">
        <f>SUMIFS(Price_Def[CPIPriceShifter],Price_Def[Year],ResultsTrade[[#This Row],[YEAR]],Price_Def[Scenario],ResultsTrade[[#This Row],[PriceScen]])</f>
        <v>1.2948479209177481</v>
      </c>
      <c r="O117" s="7" cm="1">
        <f t="array" ref="O1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51.1520440118666</v>
      </c>
      <c r="P117" s="7" cm="1">
        <f t="array" ref="P1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54.9650582924396</v>
      </c>
      <c r="Q1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7" s="7">
        <f>ResultsTrade[[#This Row],[ExportQ_targ]]*ResultsTrade[[#This Row],[ExportPrice]]</f>
        <v>0</v>
      </c>
      <c r="S1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7" s="7">
        <f ca="1">ResultsTrade[[#This Row],[ExportQ_feas]]*ResultsTrade[[#This Row],[ExportPrice]]</f>
        <v>0</v>
      </c>
      <c r="U1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546065635715071</v>
      </c>
      <c r="V117" s="7">
        <f ca="1">ResultsTrade[[#This Row],[ImportQ_feas]]*ResultsTrade[[#This Row],[ImportPrice]]</f>
        <v>9395.856838975993</v>
      </c>
    </row>
    <row r="118" spans="11:22" x14ac:dyDescent="0.25">
      <c r="K118" t="str">
        <f>INDEX(Price_Scen[Price_Scen],MATCH("x",Price_Scen[Selection],0),0)</f>
        <v>Average</v>
      </c>
      <c r="L118" t="str">
        <f>prod_year!A90</f>
        <v>Date</v>
      </c>
      <c r="M118" t="str">
        <f>prod_year!B90</f>
        <v>2050</v>
      </c>
      <c r="N118">
        <f>SUMIFS(Price_Def[CPIPriceShifter],Price_Def[Year],ResultsTrade[[#This Row],[YEAR]],Price_Def[Scenario],ResultsTrade[[#This Row],[PriceScen]])</f>
        <v>1.3538175051012977</v>
      </c>
      <c r="O118" s="7" cm="1">
        <f t="array" ref="O1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72.273542014239</v>
      </c>
      <c r="P118" s="7" cm="1">
        <f t="array" ref="P1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98.8393061509278</v>
      </c>
      <c r="Q1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8" s="7">
        <f>ResultsTrade[[#This Row],[ExportQ_targ]]*ResultsTrade[[#This Row],[ExportPrice]]</f>
        <v>0</v>
      </c>
      <c r="S1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8" s="7">
        <f ca="1">ResultsTrade[[#This Row],[ExportQ_feas]]*ResultsTrade[[#This Row],[ExportPrice]]</f>
        <v>0</v>
      </c>
      <c r="U1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71152202759383</v>
      </c>
      <c r="V118" s="7">
        <f ca="1">ResultsTrade[[#This Row],[ImportQ_feas]]*ResultsTrade[[#This Row],[ImportPrice]]</f>
        <v>10621.643263578098</v>
      </c>
    </row>
    <row r="119" spans="11:22" x14ac:dyDescent="0.25">
      <c r="K119" t="str">
        <f>INDEX(Price_Scen[Price_Scen],MATCH("x",Price_Scen[Selection],0),0)</f>
        <v>Average</v>
      </c>
      <c r="L119" t="str">
        <f>prod_year!A91</f>
        <v>Sawnwood</v>
      </c>
      <c r="M119" t="str">
        <f>prod_year!B91</f>
        <v>2000</v>
      </c>
      <c r="N119">
        <f>SUMIFS(Price_Def[CPIPriceShifter],Price_Def[Year],ResultsTrade[[#This Row],[YEAR]],Price_Def[Scenario],ResultsTrade[[#This Row],[PriceScen]])</f>
        <v>0.76412166326580155</v>
      </c>
      <c r="O119" s="7" cm="1">
        <f t="array" ref="O1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1701368</v>
      </c>
      <c r="P119" s="7" cm="1">
        <f t="array" ref="P1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887656000000001</v>
      </c>
      <c r="Q1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9" s="7">
        <f>ResultsTrade[[#This Row],[ExportQ_targ]]*ResultsTrade[[#This Row],[ExportPrice]]</f>
        <v>0</v>
      </c>
      <c r="S1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9" s="7">
        <f>ResultsTrade[[#This Row],[ExportQ_feas]]*ResultsTrade[[#This Row],[ExportPrice]]</f>
        <v>0</v>
      </c>
      <c r="U1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9" s="7">
        <f>ResultsTrade[[#This Row],[ImportQ_feas]]*ResultsTrade[[#This Row],[ImportPrice]]</f>
        <v>0</v>
      </c>
    </row>
    <row r="120" spans="11:22" x14ac:dyDescent="0.25">
      <c r="K120" t="str">
        <f>INDEX(Price_Scen[Price_Scen],MATCH("x",Price_Scen[Selection],0),0)</f>
        <v>Average</v>
      </c>
      <c r="L120" t="str">
        <f>prod_year!A92</f>
        <v>Sawnwood</v>
      </c>
      <c r="M120" t="str">
        <f>prod_year!B92</f>
        <v>2005</v>
      </c>
      <c r="N120">
        <f>SUMIFS(Price_Def[CPIPriceShifter],Price_Def[Year],ResultsTrade[[#This Row],[YEAR]],Price_Def[Scenario],ResultsTrade[[#This Row],[PriceScen]])</f>
        <v>0.80964802307995665</v>
      </c>
      <c r="O120" s="7" cm="1">
        <f t="array" ref="O1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092782700000001</v>
      </c>
      <c r="P120" s="7" cm="1">
        <f t="array" ref="P1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068243000000001</v>
      </c>
      <c r="Q1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0" s="7">
        <f>ResultsTrade[[#This Row],[ExportQ_targ]]*ResultsTrade[[#This Row],[ExportPrice]]</f>
        <v>0</v>
      </c>
      <c r="S1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0" s="7">
        <f>ResultsTrade[[#This Row],[ExportQ_feas]]*ResultsTrade[[#This Row],[ExportPrice]]</f>
        <v>0</v>
      </c>
      <c r="U1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0" s="7">
        <f>ResultsTrade[[#This Row],[ImportQ_feas]]*ResultsTrade[[#This Row],[ImportPrice]]</f>
        <v>0</v>
      </c>
    </row>
    <row r="121" spans="11:22" x14ac:dyDescent="0.25">
      <c r="K121" t="str">
        <f>INDEX(Price_Scen[Price_Scen],MATCH("x",Price_Scen[Selection],0),0)</f>
        <v>Average</v>
      </c>
      <c r="L121" t="str">
        <f>prod_year!A93</f>
        <v>Sawnwood</v>
      </c>
      <c r="M121" t="str">
        <f>prod_year!B93</f>
        <v>2010</v>
      </c>
      <c r="N121">
        <f>SUMIFS(Price_Def[CPIPriceShifter],Price_Def[Year],ResultsTrade[[#This Row],[YEAR]],Price_Def[Scenario],ResultsTrade[[#This Row],[PriceScen]])</f>
        <v>0.88764148039887447</v>
      </c>
      <c r="O121" s="7" cm="1">
        <f t="array" ref="O1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77839199999998</v>
      </c>
      <c r="P121" s="7" cm="1">
        <f t="array" ref="P1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958592600000001</v>
      </c>
      <c r="Q1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1" s="7">
        <f>ResultsTrade[[#This Row],[ExportQ_targ]]*ResultsTrade[[#This Row],[ExportPrice]]</f>
        <v>0</v>
      </c>
      <c r="S1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1" s="7">
        <f>ResultsTrade[[#This Row],[ExportQ_feas]]*ResultsTrade[[#This Row],[ExportPrice]]</f>
        <v>0</v>
      </c>
      <c r="U1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1" s="7">
        <f>ResultsTrade[[#This Row],[ImportQ_feas]]*ResultsTrade[[#This Row],[ImportPrice]]</f>
        <v>0</v>
      </c>
    </row>
    <row r="122" spans="11:22" x14ac:dyDescent="0.25">
      <c r="K122" t="str">
        <f>INDEX(Price_Scen[Price_Scen],MATCH("x",Price_Scen[Selection],0),0)</f>
        <v>Average</v>
      </c>
      <c r="L122" t="str">
        <f>prod_year!A94</f>
        <v>Sawnwood</v>
      </c>
      <c r="M122" t="str">
        <f>prod_year!B94</f>
        <v>2015</v>
      </c>
      <c r="N122">
        <f>SUMIFS(Price_Def[CPIPriceShifter],Price_Def[Year],ResultsTrade[[#This Row],[YEAR]],Price_Def[Scenario],ResultsTrade[[#This Row],[PriceScen]])</f>
        <v>0.96566098750984586</v>
      </c>
      <c r="O122" s="7" cm="1">
        <f t="array" ref="O1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8721319</v>
      </c>
      <c r="P122" s="7" cm="1">
        <f t="array" ref="P1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0585905500000001</v>
      </c>
      <c r="Q1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2" s="7">
        <f>ResultsTrade[[#This Row],[ExportQ_targ]]*ResultsTrade[[#This Row],[ExportPrice]]</f>
        <v>0</v>
      </c>
      <c r="S1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2" s="7">
        <f>ResultsTrade[[#This Row],[ExportQ_feas]]*ResultsTrade[[#This Row],[ExportPrice]]</f>
        <v>0</v>
      </c>
      <c r="U1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2" s="7">
        <f>ResultsTrade[[#This Row],[ImportQ_feas]]*ResultsTrade[[#This Row],[ImportPrice]]</f>
        <v>0</v>
      </c>
    </row>
    <row r="123" spans="11:22" x14ac:dyDescent="0.25">
      <c r="K123" t="str">
        <f>INDEX(Price_Scen[Price_Scen],MATCH("x",Price_Scen[Selection],0),0)</f>
        <v>Average</v>
      </c>
      <c r="L123" t="str">
        <f>prod_year!A689</f>
        <v>chicken</v>
      </c>
      <c r="M123" t="str">
        <f>prod_year!B689</f>
        <v>2020</v>
      </c>
      <c r="N123">
        <f>SUMIFS(Price_Def[CPIPriceShifter],Price_Def[Year],ResultsTrade[[#This Row],[YEAR]],Price_Def[Scenario],ResultsTrade[[#This Row],[PriceScen]])</f>
        <v>1</v>
      </c>
      <c r="O123" s="7" cm="1">
        <f t="array" ref="O1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2898690000004</v>
      </c>
      <c r="P123" s="7" cm="1">
        <f t="array" ref="P1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32.046425</v>
      </c>
      <c r="Q1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3" s="7">
        <f>ResultsTrade[[#This Row],[ExportQ_targ]]*ResultsTrade[[#This Row],[ExportPrice]]</f>
        <v>0</v>
      </c>
      <c r="S1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3" s="7">
        <f ca="1">ResultsTrade[[#This Row],[ExportQ_feas]]*ResultsTrade[[#This Row],[ExportPrice]]</f>
        <v>0</v>
      </c>
      <c r="U1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999999999999991</v>
      </c>
      <c r="V123" s="7">
        <f>ResultsTrade[[#This Row],[ImportQ_feas]]*ResultsTrade[[#This Row],[ImportPrice]]</f>
        <v>19392.278549999995</v>
      </c>
    </row>
    <row r="124" spans="11:22" x14ac:dyDescent="0.25">
      <c r="K124" t="str">
        <f>INDEX(Price_Scen[Price_Scen],MATCH("x",Price_Scen[Selection],0),0)</f>
        <v>Average</v>
      </c>
      <c r="L124" t="str">
        <f>prod_year!A96</f>
        <v>Sawnwood</v>
      </c>
      <c r="M124" t="str">
        <f>prod_year!B96</f>
        <v>2025</v>
      </c>
      <c r="N124">
        <f>SUMIFS(Price_Def[CPIPriceShifter],Price_Def[Year],ResultsTrade[[#This Row],[YEAR]],Price_Def[Scenario],ResultsTrade[[#This Row],[PriceScen]])</f>
        <v>1.0589695841835496</v>
      </c>
      <c r="O124" s="7" cm="1">
        <f t="array" ref="O1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2872602508122505</v>
      </c>
      <c r="P124" s="7" cm="1">
        <f t="array" ref="P1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974537120047719</v>
      </c>
      <c r="Q1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4" s="7">
        <f>ResultsTrade[[#This Row],[ExportQ_targ]]*ResultsTrade[[#This Row],[ExportPrice]]</f>
        <v>0</v>
      </c>
      <c r="S1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4" s="7">
        <f>ResultsTrade[[#This Row],[ExportQ_feas]]*ResultsTrade[[#This Row],[ExportPrice]]</f>
        <v>0</v>
      </c>
      <c r="U1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4" s="7">
        <f>ResultsTrade[[#This Row],[ImportQ_feas]]*ResultsTrade[[#This Row],[ImportPrice]]</f>
        <v>0</v>
      </c>
    </row>
    <row r="125" spans="11:22" x14ac:dyDescent="0.25">
      <c r="K125" t="str">
        <f>INDEX(Price_Scen[Price_Scen],MATCH("x",Price_Scen[Selection],0),0)</f>
        <v>Average</v>
      </c>
      <c r="L125" t="str">
        <f>prod_year!A97</f>
        <v>Sawnwood</v>
      </c>
      <c r="M125" t="str">
        <f>prod_year!B97</f>
        <v>2030</v>
      </c>
      <c r="N125">
        <f>SUMIFS(Price_Def[CPIPriceShifter],Price_Def[Year],ResultsTrade[[#This Row],[YEAR]],Price_Def[Scenario],ResultsTrade[[#This Row],[PriceScen]])</f>
        <v>1.1179391683670992</v>
      </c>
      <c r="O125" s="7" cm="1">
        <f t="array" ref="O1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414628201624501</v>
      </c>
      <c r="P125" s="7" cm="1">
        <f t="array" ref="P1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25389294009544</v>
      </c>
      <c r="Q1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5" s="7">
        <f>ResultsTrade[[#This Row],[ExportQ_targ]]*ResultsTrade[[#This Row],[ExportPrice]]</f>
        <v>0</v>
      </c>
      <c r="S1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5" s="7">
        <f>ResultsTrade[[#This Row],[ExportQ_feas]]*ResultsTrade[[#This Row],[ExportPrice]]</f>
        <v>0</v>
      </c>
      <c r="U1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5" s="7">
        <f>ResultsTrade[[#This Row],[ImportQ_feas]]*ResultsTrade[[#This Row],[ImportPrice]]</f>
        <v>0</v>
      </c>
    </row>
    <row r="126" spans="11:22" x14ac:dyDescent="0.25">
      <c r="K126" t="str">
        <f>INDEX(Price_Scen[Price_Scen],MATCH("x",Price_Scen[Selection],0),0)</f>
        <v>Average</v>
      </c>
      <c r="L126" t="str">
        <f>prod_year!A98</f>
        <v>Sawnwood</v>
      </c>
      <c r="M126" t="str">
        <f>prod_year!B98</f>
        <v>2035</v>
      </c>
      <c r="N126">
        <f>SUMIFS(Price_Def[CPIPriceShifter],Price_Def[Year],ResultsTrade[[#This Row],[YEAR]],Price_Def[Scenario],ResultsTrade[[#This Row],[PriceScen]])</f>
        <v>1.1769087525506488</v>
      </c>
      <c r="O126" s="7" cm="1">
        <f t="array" ref="O1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5419961524367518</v>
      </c>
      <c r="P126" s="7" cm="1">
        <f t="array" ref="P1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533248760143162</v>
      </c>
      <c r="Q1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6" s="7">
        <f>ResultsTrade[[#This Row],[ExportQ_targ]]*ResultsTrade[[#This Row],[ExportPrice]]</f>
        <v>0</v>
      </c>
      <c r="S1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6" s="7">
        <f>ResultsTrade[[#This Row],[ExportQ_feas]]*ResultsTrade[[#This Row],[ExportPrice]]</f>
        <v>0</v>
      </c>
      <c r="U1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6" s="7">
        <f>ResultsTrade[[#This Row],[ImportQ_feas]]*ResultsTrade[[#This Row],[ImportPrice]]</f>
        <v>0</v>
      </c>
    </row>
    <row r="127" spans="11:22" x14ac:dyDescent="0.25">
      <c r="K127" t="str">
        <f>INDEX(Price_Scen[Price_Scen],MATCH("x",Price_Scen[Selection],0),0)</f>
        <v>Average</v>
      </c>
      <c r="L127" t="str">
        <f>prod_year!A99</f>
        <v>Sawnwood</v>
      </c>
      <c r="M127" t="str">
        <f>prod_year!B99</f>
        <v>2040</v>
      </c>
      <c r="N127">
        <f>SUMIFS(Price_Def[CPIPriceShifter],Price_Def[Year],ResultsTrade[[#This Row],[YEAR]],Price_Def[Scenario],ResultsTrade[[#This Row],[PriceScen]])</f>
        <v>1.2358783367341983</v>
      </c>
      <c r="O127" s="7" cm="1">
        <f t="array" ref="O1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93641032490023</v>
      </c>
      <c r="P127" s="7" cm="1">
        <f t="array" ref="P1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681260458019088</v>
      </c>
      <c r="Q1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7" s="7">
        <f>ResultsTrade[[#This Row],[ExportQ_targ]]*ResultsTrade[[#This Row],[ExportPrice]]</f>
        <v>0</v>
      </c>
      <c r="S1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7" s="7">
        <f>ResultsTrade[[#This Row],[ExportQ_feas]]*ResultsTrade[[#This Row],[ExportPrice]]</f>
        <v>0</v>
      </c>
      <c r="U1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7" s="7">
        <f>ResultsTrade[[#This Row],[ImportQ_feas]]*ResultsTrade[[#This Row],[ImportPrice]]</f>
        <v>0</v>
      </c>
    </row>
    <row r="128" spans="11:22" x14ac:dyDescent="0.25">
      <c r="K128" t="str">
        <f>INDEX(Price_Scen[Price_Scen],MATCH("x",Price_Scen[Selection],0),0)</f>
        <v>Average</v>
      </c>
      <c r="L128" t="str">
        <f>prod_year!A100</f>
        <v>Sawnwood</v>
      </c>
      <c r="M128" t="str">
        <f>prod_year!B100</f>
        <v>2045</v>
      </c>
      <c r="N128">
        <f>SUMIFS(Price_Def[CPIPriceShifter],Price_Def[Year],ResultsTrade[[#This Row],[YEAR]],Price_Def[Scenario],ResultsTrade[[#This Row],[PriceScen]])</f>
        <v>1.2948479209177481</v>
      </c>
      <c r="O128" s="7" cm="1">
        <f t="array" ref="O1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7967320540612534</v>
      </c>
      <c r="P128" s="7" cm="1">
        <f t="array" ref="P1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8091960400238608</v>
      </c>
      <c r="Q1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8" s="7">
        <f>ResultsTrade[[#This Row],[ExportQ_targ]]*ResultsTrade[[#This Row],[ExportPrice]]</f>
        <v>0</v>
      </c>
      <c r="S1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8" s="7">
        <f>ResultsTrade[[#This Row],[ExportQ_feas]]*ResultsTrade[[#This Row],[ExportPrice]]</f>
        <v>0</v>
      </c>
      <c r="U1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8" s="7">
        <f>ResultsTrade[[#This Row],[ImportQ_feas]]*ResultsTrade[[#This Row],[ImportPrice]]</f>
        <v>0</v>
      </c>
    </row>
    <row r="129" spans="11:22" x14ac:dyDescent="0.25">
      <c r="K129" t="str">
        <f>INDEX(Price_Scen[Price_Scen],MATCH("x",Price_Scen[Selection],0),0)</f>
        <v>Average</v>
      </c>
      <c r="L129" t="str">
        <f>prod_year!A101</f>
        <v>Sawnwood</v>
      </c>
      <c r="M129" t="str">
        <f>prod_year!B101</f>
        <v>2050</v>
      </c>
      <c r="N129">
        <f>SUMIFS(Price_Def[CPIPriceShifter],Price_Def[Year],ResultsTrade[[#This Row],[YEAR]],Price_Def[Scenario],ResultsTrade[[#This Row],[PriceScen]])</f>
        <v>1.3538175051012977</v>
      </c>
      <c r="O129" s="7" cm="1">
        <f t="array" ref="O1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9241000048735039</v>
      </c>
      <c r="P129" s="7" cm="1">
        <f t="array" ref="P1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9371316220286325</v>
      </c>
      <c r="Q1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9" s="7">
        <f>ResultsTrade[[#This Row],[ExportQ_targ]]*ResultsTrade[[#This Row],[ExportPrice]]</f>
        <v>0</v>
      </c>
      <c r="S1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9" s="7">
        <f>ResultsTrade[[#This Row],[ExportQ_feas]]*ResultsTrade[[#This Row],[ExportPrice]]</f>
        <v>0</v>
      </c>
      <c r="U1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9" s="7">
        <f>ResultsTrade[[#This Row],[ImportQ_feas]]*ResultsTrade[[#This Row],[ImportPrice]]</f>
        <v>0</v>
      </c>
    </row>
    <row r="130" spans="11:22" x14ac:dyDescent="0.25">
      <c r="K130" t="str">
        <f>INDEX(Price_Scen[Price_Scen],MATCH("x",Price_Scen[Selection],0),0)</f>
        <v>Average</v>
      </c>
      <c r="L130" t="str">
        <f>prod_year!A102</f>
        <v>MILK</v>
      </c>
      <c r="M130" t="str">
        <f>prod_year!B102</f>
        <v>2000</v>
      </c>
      <c r="N130">
        <f>SUMIFS(Price_Def[CPIPriceShifter],Price_Def[Year],ResultsTrade[[#This Row],[YEAR]],Price_Def[Scenario],ResultsTrade[[#This Row],[PriceScen]])</f>
        <v>0.76412166326580155</v>
      </c>
      <c r="O130" s="7" cm="1">
        <f t="array" ref="O1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6.63299660000001</v>
      </c>
      <c r="P130" s="7" cm="1">
        <f t="array" ref="P1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6.521739</v>
      </c>
      <c r="Q1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95</v>
      </c>
      <c r="R130" s="7">
        <f>ResultsTrade[[#This Row],[ExportQ_targ]]*ResultsTrade[[#This Row],[ExportPrice]]</f>
        <v>196170.03365699999</v>
      </c>
      <c r="S1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95</v>
      </c>
      <c r="T130" s="7">
        <f ca="1">ResultsTrade[[#This Row],[ExportQ_feas]]*ResultsTrade[[#This Row],[ExportPrice]]</f>
        <v>196170.03365699999</v>
      </c>
      <c r="U1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0" s="7">
        <f>ResultsTrade[[#This Row],[ImportQ_feas]]*ResultsTrade[[#This Row],[ImportPrice]]</f>
        <v>0</v>
      </c>
    </row>
    <row r="131" spans="11:22" x14ac:dyDescent="0.25">
      <c r="K131" t="str">
        <f>INDEX(Price_Scen[Price_Scen],MATCH("x",Price_Scen[Selection],0),0)</f>
        <v>Average</v>
      </c>
      <c r="L131" t="str">
        <f>prod_year!A103</f>
        <v>MILK</v>
      </c>
      <c r="M131" t="str">
        <f>prod_year!B103</f>
        <v>2005</v>
      </c>
      <c r="N131">
        <f>SUMIFS(Price_Def[CPIPriceShifter],Price_Def[Year],ResultsTrade[[#This Row],[YEAR]],Price_Def[Scenario],ResultsTrade[[#This Row],[PriceScen]])</f>
        <v>0.80964802307995665</v>
      </c>
      <c r="O131" s="7" cm="1">
        <f t="array" ref="O1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7.68532530000004</v>
      </c>
      <c r="P131" s="7" cm="1">
        <f t="array" ref="P1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5.70111919999999</v>
      </c>
      <c r="Q1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7</v>
      </c>
      <c r="R131" s="7">
        <f>ResultsTrade[[#This Row],[ExportQ_targ]]*ResultsTrade[[#This Row],[ExportPrice]]</f>
        <v>252506.80787910003</v>
      </c>
      <c r="S1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47</v>
      </c>
      <c r="T131" s="7">
        <f ca="1">ResultsTrade[[#This Row],[ExportQ_feas]]*ResultsTrade[[#This Row],[ExportPrice]]</f>
        <v>252506.80787910003</v>
      </c>
      <c r="U1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1" s="7">
        <f>ResultsTrade[[#This Row],[ImportQ_feas]]*ResultsTrade[[#This Row],[ImportPrice]]</f>
        <v>0</v>
      </c>
    </row>
    <row r="132" spans="11:22" x14ac:dyDescent="0.25">
      <c r="K132" t="str">
        <f>INDEX(Price_Scen[Price_Scen],MATCH("x",Price_Scen[Selection],0),0)</f>
        <v>Average</v>
      </c>
      <c r="L132" t="str">
        <f>prod_year!A104</f>
        <v>MILK</v>
      </c>
      <c r="M132" t="str">
        <f>prod_year!B104</f>
        <v>2010</v>
      </c>
      <c r="N132">
        <f>SUMIFS(Price_Def[CPIPriceShifter],Price_Def[Year],ResultsTrade[[#This Row],[YEAR]],Price_Def[Scenario],ResultsTrade[[#This Row],[PriceScen]])</f>
        <v>0.88764148039887447</v>
      </c>
      <c r="O132" s="7" cm="1">
        <f t="array" ref="O1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.50929829999995</v>
      </c>
      <c r="P132" s="7" cm="1">
        <f t="array" ref="P1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2.96591469999998</v>
      </c>
      <c r="Q1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2" s="7">
        <f>ResultsTrade[[#This Row],[ExportQ_targ]]*ResultsTrade[[#This Row],[ExportPrice]]</f>
        <v>0</v>
      </c>
      <c r="S1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2" s="7">
        <f ca="1">ResultsTrade[[#This Row],[ExportQ_feas]]*ResultsTrade[[#This Row],[ExportPrice]]</f>
        <v>0</v>
      </c>
      <c r="U1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00000000000004</v>
      </c>
      <c r="V132" s="7">
        <f>ResultsTrade[[#This Row],[ImportQ_feas]]*ResultsTrade[[#This Row],[ImportPrice]]</f>
        <v>16043.045611600002</v>
      </c>
    </row>
    <row r="133" spans="11:22" x14ac:dyDescent="0.25">
      <c r="K133" t="str">
        <f>INDEX(Price_Scen[Price_Scen],MATCH("x",Price_Scen[Selection],0),0)</f>
        <v>Average</v>
      </c>
      <c r="L133" t="str">
        <f>prod_year!A105</f>
        <v>MILK</v>
      </c>
      <c r="M133" t="str">
        <f>prod_year!B105</f>
        <v>2015</v>
      </c>
      <c r="N133">
        <f>SUMIFS(Price_Def[CPIPriceShifter],Price_Def[Year],ResultsTrade[[#This Row],[YEAR]],Price_Def[Scenario],ResultsTrade[[#This Row],[PriceScen]])</f>
        <v>0.96566098750984586</v>
      </c>
      <c r="O133" s="7" cm="1">
        <f t="array" ref="O1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7.97186910000005</v>
      </c>
      <c r="P133" s="7" cm="1">
        <f t="array" ref="P1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7.57189579999999</v>
      </c>
      <c r="Q1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3" s="7">
        <f>ResultsTrade[[#This Row],[ExportQ_targ]]*ResultsTrade[[#This Row],[ExportPrice]]</f>
        <v>0</v>
      </c>
      <c r="S1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3" s="7">
        <f ca="1">ResultsTrade[[#This Row],[ExportQ_feas]]*ResultsTrade[[#This Row],[ExportPrice]]</f>
        <v>0</v>
      </c>
      <c r="U1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7</v>
      </c>
      <c r="V133" s="7">
        <f>ResultsTrade[[#This Row],[ImportQ_feas]]*ResultsTrade[[#This Row],[ImportPrice]]</f>
        <v>386034.73554059997</v>
      </c>
    </row>
    <row r="134" spans="11:22" x14ac:dyDescent="0.25">
      <c r="K134" t="str">
        <f>INDEX(Price_Scen[Price_Scen],MATCH("x",Price_Scen[Selection],0),0)</f>
        <v>Average</v>
      </c>
      <c r="L134" t="str">
        <f>prod_year!A260</f>
        <v>Chips_and_Particles</v>
      </c>
      <c r="M134" t="str">
        <f>prod_year!B260</f>
        <v>2020</v>
      </c>
      <c r="N134">
        <f>SUMIFS(Price_Def[CPIPriceShifter],Price_Def[Year],ResultsTrade[[#This Row],[YEAR]],Price_Def[Scenario],ResultsTrade[[#This Row],[PriceScen]])</f>
        <v>1</v>
      </c>
      <c r="O134" s="7" cm="1">
        <f t="array" ref="O1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153464E-2</v>
      </c>
      <c r="P134" s="7" cm="1">
        <f t="array" ref="P1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877622E-2</v>
      </c>
      <c r="Q1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4" s="7">
        <f>ResultsTrade[[#This Row],[ExportQ_targ]]*ResultsTrade[[#This Row],[ExportPrice]]</f>
        <v>0</v>
      </c>
      <c r="S1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4" s="7">
        <f>ResultsTrade[[#This Row],[ExportQ_feas]]*ResultsTrade[[#This Row],[ExportPrice]]</f>
        <v>0</v>
      </c>
      <c r="U1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4" s="7">
        <f>ResultsTrade[[#This Row],[ImportQ_feas]]*ResultsTrade[[#This Row],[ImportPrice]]</f>
        <v>0</v>
      </c>
    </row>
    <row r="135" spans="11:22" x14ac:dyDescent="0.25">
      <c r="K135" t="str">
        <f>INDEX(Price_Scen[Price_Scen],MATCH("x",Price_Scen[Selection],0),0)</f>
        <v>Average</v>
      </c>
      <c r="L135" t="str">
        <f>prod_year!A107</f>
        <v>MILK</v>
      </c>
      <c r="M135" t="str">
        <f>prod_year!B107</f>
        <v>2025</v>
      </c>
      <c r="N135">
        <f>SUMIFS(Price_Def[CPIPriceShifter],Price_Def[Year],ResultsTrade[[#This Row],[YEAR]],Price_Def[Scenario],ResultsTrade[[#This Row],[PriceScen]])</f>
        <v>1.0589695841835496</v>
      </c>
      <c r="O135" s="7" cm="1">
        <f t="array" ref="O1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8.6663231077166</v>
      </c>
      <c r="P135" s="7" cm="1">
        <f t="array" ref="P1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3.21191159760815</v>
      </c>
      <c r="Q13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5" s="7">
        <f ca="1">ResultsTrade[[#This Row],[ExportQ_targ]]*ResultsTrade[[#This Row],[ExportPrice]]</f>
        <v>0</v>
      </c>
      <c r="S1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5" s="7">
        <f ca="1">ResultsTrade[[#This Row],[ExportQ_feas]]*ResultsTrade[[#This Row],[ExportPrice]]</f>
        <v>0</v>
      </c>
      <c r="U1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3.70415038726702</v>
      </c>
      <c r="V135" s="7">
        <f ca="1">ResultsTrade[[#This Row],[ImportQ_feas]]*ResultsTrade[[#This Row],[ImportPrice]]</f>
        <v>270267.29297353543</v>
      </c>
    </row>
    <row r="136" spans="11:22" x14ac:dyDescent="0.25">
      <c r="K136" t="str">
        <f>INDEX(Price_Scen[Price_Scen],MATCH("x",Price_Scen[Selection],0),0)</f>
        <v>Average</v>
      </c>
      <c r="L136" t="str">
        <f>prod_year!A108</f>
        <v>MILK</v>
      </c>
      <c r="M136" t="str">
        <f>prod_year!B108</f>
        <v>2030</v>
      </c>
      <c r="N136">
        <f>SUMIFS(Price_Def[CPIPriceShifter],Price_Def[Year],ResultsTrade[[#This Row],[YEAR]],Price_Def[Scenario],ResultsTrade[[#This Row],[PriceScen]])</f>
        <v>1.1179391683670992</v>
      </c>
      <c r="O136" s="7" cm="1">
        <f t="array" ref="O1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49.8698992154332</v>
      </c>
      <c r="P136" s="7" cm="1">
        <f t="array" ref="P1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48455619521621</v>
      </c>
      <c r="Q13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6" s="7">
        <f ca="1">ResultsTrade[[#This Row],[ExportQ_targ]]*ResultsTrade[[#This Row],[ExportPrice]]</f>
        <v>0</v>
      </c>
      <c r="S1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6" s="7">
        <f ca="1">ResultsTrade[[#This Row],[ExportQ_feas]]*ResultsTrade[[#This Row],[ExportPrice]]</f>
        <v>0</v>
      </c>
      <c r="U1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0.81429649649976</v>
      </c>
      <c r="V136" s="7">
        <f ca="1">ResultsTrade[[#This Row],[ImportQ_feas]]*ResultsTrade[[#This Row],[ImportPrice]]</f>
        <v>275476.1430295193</v>
      </c>
    </row>
    <row r="137" spans="11:22" x14ac:dyDescent="0.25">
      <c r="K137" t="str">
        <f>INDEX(Price_Scen[Price_Scen],MATCH("x",Price_Scen[Selection],0),0)</f>
        <v>Average</v>
      </c>
      <c r="L137" t="str">
        <f>prod_year!A109</f>
        <v>MILK</v>
      </c>
      <c r="M137" t="str">
        <f>prod_year!B109</f>
        <v>2035</v>
      </c>
      <c r="N137">
        <f>SUMIFS(Price_Def[CPIPriceShifter],Price_Def[Year],ResultsTrade[[#This Row],[YEAR]],Price_Def[Scenario],ResultsTrade[[#This Row],[PriceScen]])</f>
        <v>1.1769087525506488</v>
      </c>
      <c r="O137" s="7" cm="1">
        <f t="array" ref="O1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1.0734753231498</v>
      </c>
      <c r="P137" s="7" cm="1">
        <f t="array" ref="P1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75720079282439</v>
      </c>
      <c r="Q13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7" s="7">
        <f ca="1">ResultsTrade[[#This Row],[ExportQ_targ]]*ResultsTrade[[#This Row],[ExportPrice]]</f>
        <v>0</v>
      </c>
      <c r="S1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7" s="7">
        <f ca="1">ResultsTrade[[#This Row],[ExportQ_feas]]*ResultsTrade[[#This Row],[ExportPrice]]</f>
        <v>0</v>
      </c>
      <c r="U1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47.64477858620648</v>
      </c>
      <c r="V137" s="7">
        <f ca="1">ResultsTrade[[#This Row],[ImportQ_feas]]*ResultsTrade[[#This Row],[ImportPrice]]</f>
        <v>279421.99410669052</v>
      </c>
    </row>
    <row r="138" spans="11:22" x14ac:dyDescent="0.25">
      <c r="K138" t="str">
        <f>INDEX(Price_Scen[Price_Scen],MATCH("x",Price_Scen[Selection],0),0)</f>
        <v>Average</v>
      </c>
      <c r="L138" t="str">
        <f>prod_year!A110</f>
        <v>MILK</v>
      </c>
      <c r="M138" t="str">
        <f>prod_year!B110</f>
        <v>2040</v>
      </c>
      <c r="N138">
        <f>SUMIFS(Price_Def[CPIPriceShifter],Price_Def[Year],ResultsTrade[[#This Row],[YEAR]],Price_Def[Scenario],ResultsTrade[[#This Row],[PriceScen]])</f>
        <v>1.2358783367341983</v>
      </c>
      <c r="O138" s="7" cm="1">
        <f t="array" ref="O1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92.2770514308661</v>
      </c>
      <c r="P138" s="7" cm="1">
        <f t="array" ref="P1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4.02984539043257</v>
      </c>
      <c r="Q13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8" s="7">
        <f ca="1">ResultsTrade[[#This Row],[ExportQ_targ]]*ResultsTrade[[#This Row],[ExportPrice]]</f>
        <v>0</v>
      </c>
      <c r="S1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8" s="7">
        <f ca="1">ResultsTrade[[#This Row],[ExportQ_feas]]*ResultsTrade[[#This Row],[ExportPrice]]</f>
        <v>0</v>
      </c>
      <c r="U1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3.57865912555343</v>
      </c>
      <c r="V138" s="7">
        <f ca="1">ResultsTrade[[#This Row],[ImportQ_feas]]*ResultsTrade[[#This Row],[ImportPrice]]</f>
        <v>281550.34408728866</v>
      </c>
    </row>
    <row r="139" spans="11:22" x14ac:dyDescent="0.25">
      <c r="K139" t="str">
        <f>INDEX(Price_Scen[Price_Scen],MATCH("x",Price_Scen[Selection],0),0)</f>
        <v>Average</v>
      </c>
      <c r="L139" t="str">
        <f>prod_year!A111</f>
        <v>MILK</v>
      </c>
      <c r="M139" t="str">
        <f>prod_year!B111</f>
        <v>2045</v>
      </c>
      <c r="N139">
        <f>SUMIFS(Price_Def[CPIPriceShifter],Price_Def[Year],ResultsTrade[[#This Row],[YEAR]],Price_Def[Scenario],ResultsTrade[[#This Row],[PriceScen]])</f>
        <v>1.2948479209177481</v>
      </c>
      <c r="O139" s="7" cm="1">
        <f t="array" ref="O1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.4806275385829</v>
      </c>
      <c r="P139" s="7" cm="1">
        <f t="array" ref="P1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30248998804086</v>
      </c>
      <c r="Q139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9" s="7">
        <f ca="1">ResultsTrade[[#This Row],[ExportQ_targ]]*ResultsTrade[[#This Row],[ExportPrice]]</f>
        <v>0</v>
      </c>
      <c r="S1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9" s="7">
        <f ca="1">ResultsTrade[[#This Row],[ExportQ_feas]]*ResultsTrade[[#This Row],[ExportPrice]]</f>
        <v>0</v>
      </c>
      <c r="U1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8.76038078360779</v>
      </c>
      <c r="V139" s="7">
        <f ca="1">ResultsTrade[[#This Row],[ImportQ_feas]]*ResultsTrade[[#This Row],[ImportPrice]]</f>
        <v>281880.59843648039</v>
      </c>
    </row>
    <row r="140" spans="11:22" x14ac:dyDescent="0.25">
      <c r="K140" t="str">
        <f>INDEX(Price_Scen[Price_Scen],MATCH("x",Price_Scen[Selection],0),0)</f>
        <v>Average</v>
      </c>
      <c r="L140" t="str">
        <f>prod_year!A112</f>
        <v>MILK</v>
      </c>
      <c r="M140" t="str">
        <f>prod_year!B112</f>
        <v>2050</v>
      </c>
      <c r="N140">
        <f>SUMIFS(Price_Def[CPIPriceShifter],Price_Def[Year],ResultsTrade[[#This Row],[YEAR]],Price_Def[Scenario],ResultsTrade[[#This Row],[PriceScen]])</f>
        <v>1.3538175051012977</v>
      </c>
      <c r="O140" s="7" cm="1">
        <f t="array" ref="O1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4.6842036462995</v>
      </c>
      <c r="P140" s="7" cm="1">
        <f t="array" ref="P1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57513458564904</v>
      </c>
      <c r="Q140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0" s="7">
        <f ca="1">ResultsTrade[[#This Row],[ExportQ_targ]]*ResultsTrade[[#This Row],[ExportPrice]]</f>
        <v>0</v>
      </c>
      <c r="S1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0" s="7">
        <f ca="1">ResultsTrade[[#This Row],[ExportQ_feas]]*ResultsTrade[[#This Row],[ExportPrice]]</f>
        <v>0</v>
      </c>
      <c r="U1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3.54262955368046</v>
      </c>
      <c r="V140" s="7">
        <f ca="1">ResultsTrade[[#This Row],[ImportQ_feas]]*ResultsTrade[[#This Row],[ImportPrice]]</f>
        <v>280647.9675720759</v>
      </c>
    </row>
    <row r="141" spans="11:22" x14ac:dyDescent="0.25">
      <c r="K141" t="str">
        <f>INDEX(Price_Scen[Price_Scen],MATCH("x",Price_Scen[Selection],0),0)</f>
        <v>Average</v>
      </c>
      <c r="L141" t="str">
        <f>prod_year!A113</f>
        <v>Barley</v>
      </c>
      <c r="M141" t="str">
        <f>prod_year!B113</f>
        <v>2000</v>
      </c>
      <c r="N141">
        <f>SUMIFS(Price_Def[CPIPriceShifter],Price_Def[Year],ResultsTrade[[#This Row],[YEAR]],Price_Def[Scenario],ResultsTrade[[#This Row],[PriceScen]])</f>
        <v>0.76412166326580155</v>
      </c>
      <c r="O141" s="7" cm="1">
        <f t="array" ref="O1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.94444440000001</v>
      </c>
      <c r="P141" s="7" cm="1">
        <f t="array" ref="P1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.84040239999999</v>
      </c>
      <c r="Q1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35</v>
      </c>
      <c r="R141" s="7">
        <f>ResultsTrade[[#This Row],[ExportQ_targ]]*ResultsTrade[[#This Row],[ExportPrice]]</f>
        <v>17812.499994000002</v>
      </c>
      <c r="S1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5</v>
      </c>
      <c r="T141" s="7">
        <f ca="1">ResultsTrade[[#This Row],[ExportQ_feas]]*ResultsTrade[[#This Row],[ExportPrice]]</f>
        <v>17812.499994000002</v>
      </c>
      <c r="U1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1" s="7">
        <f ca="1">ResultsTrade[[#This Row],[ImportQ_feas]]*ResultsTrade[[#This Row],[ImportPrice]]</f>
        <v>0</v>
      </c>
    </row>
    <row r="142" spans="11:22" x14ac:dyDescent="0.25">
      <c r="K142" t="str">
        <f>INDEX(Price_Scen[Price_Scen],MATCH("x",Price_Scen[Selection],0),0)</f>
        <v>Average</v>
      </c>
      <c r="L142" t="str">
        <f>prod_year!A114</f>
        <v>Barley</v>
      </c>
      <c r="M142" t="str">
        <f>prod_year!B114</f>
        <v>2005</v>
      </c>
      <c r="N142">
        <f>SUMIFS(Price_Def[CPIPriceShifter],Price_Def[Year],ResultsTrade[[#This Row],[YEAR]],Price_Def[Scenario],ResultsTrade[[#This Row],[PriceScen]])</f>
        <v>0.80964802307995665</v>
      </c>
      <c r="O142" s="7" cm="1">
        <f t="array" ref="O1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0.6746642</v>
      </c>
      <c r="P142" s="7" cm="1">
        <f t="array" ref="P1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8.5108683</v>
      </c>
      <c r="Q1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71</v>
      </c>
      <c r="R142" s="7">
        <f>ResultsTrade[[#This Row],[ExportQ_targ]]*ResultsTrade[[#This Row],[ExportPrice]]</f>
        <v>24055.367578199999</v>
      </c>
      <c r="S1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1</v>
      </c>
      <c r="T142" s="7">
        <f ca="1">ResultsTrade[[#This Row],[ExportQ_feas]]*ResultsTrade[[#This Row],[ExportPrice]]</f>
        <v>24055.367578199999</v>
      </c>
      <c r="U1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2" s="7">
        <f ca="1">ResultsTrade[[#This Row],[ImportQ_feas]]*ResultsTrade[[#This Row],[ImportPrice]]</f>
        <v>0</v>
      </c>
    </row>
    <row r="143" spans="11:22" x14ac:dyDescent="0.25">
      <c r="K143" t="str">
        <f>INDEX(Price_Scen[Price_Scen],MATCH("x",Price_Scen[Selection],0),0)</f>
        <v>Average</v>
      </c>
      <c r="L143" t="str">
        <f>prod_year!A115</f>
        <v>Barley</v>
      </c>
      <c r="M143" t="str">
        <f>prod_year!B115</f>
        <v>2010</v>
      </c>
      <c r="N143">
        <f>SUMIFS(Price_Def[CPIPriceShifter],Price_Def[Year],ResultsTrade[[#This Row],[YEAR]],Price_Def[Scenario],ResultsTrade[[#This Row],[PriceScen]])</f>
        <v>0.88764148039887447</v>
      </c>
      <c r="O143" s="7" cm="1">
        <f t="array" ref="O1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.63203759999999</v>
      </c>
      <c r="P143" s="7" cm="1">
        <f t="array" ref="P1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0</v>
      </c>
      <c r="Q1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0</v>
      </c>
      <c r="R143" s="7">
        <f>ResultsTrade[[#This Row],[ExportQ_targ]]*ResultsTrade[[#This Row],[ExportPrice]]</f>
        <v>87553.853911999991</v>
      </c>
      <c r="S1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69.99999999999994</v>
      </c>
      <c r="T143" s="7">
        <f ca="1">ResultsTrade[[#This Row],[ExportQ_feas]]*ResultsTrade[[#This Row],[ExportPrice]]</f>
        <v>87553.853911999977</v>
      </c>
      <c r="U1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3" s="7">
        <f ca="1">ResultsTrade[[#This Row],[ImportQ_feas]]*ResultsTrade[[#This Row],[ImportPrice]]</f>
        <v>0</v>
      </c>
    </row>
    <row r="144" spans="11:22" x14ac:dyDescent="0.25">
      <c r="K144" t="str">
        <f>INDEX(Price_Scen[Price_Scen],MATCH("x",Price_Scen[Selection],0),0)</f>
        <v>Average</v>
      </c>
      <c r="L144" t="str">
        <f>prod_year!A116</f>
        <v>Barley</v>
      </c>
      <c r="M144" t="str">
        <f>prod_year!B116</f>
        <v>2015</v>
      </c>
      <c r="N144">
        <f>SUMIFS(Price_Def[CPIPriceShifter],Price_Def[Year],ResultsTrade[[#This Row],[YEAR]],Price_Def[Scenario],ResultsTrade[[#This Row],[PriceScen]])</f>
        <v>0.96566098750984586</v>
      </c>
      <c r="O144" s="7" cm="1">
        <f t="array" ref="O1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8361348</v>
      </c>
      <c r="P144" s="7" cm="1">
        <f t="array" ref="P1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4.50311769999996</v>
      </c>
      <c r="Q1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64</v>
      </c>
      <c r="R144" s="7">
        <f>ResultsTrade[[#This Row],[ExportQ_targ]]*ResultsTrade[[#This Row],[ExportPrice]]</f>
        <v>48532.739587199998</v>
      </c>
      <c r="S1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4</v>
      </c>
      <c r="T144" s="7">
        <f ca="1">ResultsTrade[[#This Row],[ExportQ_feas]]*ResultsTrade[[#This Row],[ExportPrice]]</f>
        <v>48532.739587199998</v>
      </c>
      <c r="U1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4" s="7">
        <f ca="1">ResultsTrade[[#This Row],[ImportQ_feas]]*ResultsTrade[[#This Row],[ImportPrice]]</f>
        <v>0</v>
      </c>
    </row>
    <row r="145" spans="11:22" x14ac:dyDescent="0.25">
      <c r="K145" t="str">
        <f>INDEX(Price_Scen[Price_Scen],MATCH("x",Price_Scen[Selection],0),0)</f>
        <v>Average</v>
      </c>
      <c r="L145" t="str">
        <f>prod_year!A403</f>
        <v>citrus_other</v>
      </c>
      <c r="M145" t="str">
        <f>prod_year!B403</f>
        <v>2020</v>
      </c>
      <c r="N145">
        <f>SUMIFS(Price_Def[CPIPriceShifter],Price_Def[Year],ResultsTrade[[#This Row],[YEAR]],Price_Def[Scenario],ResultsTrade[[#This Row],[PriceScen]])</f>
        <v>1</v>
      </c>
      <c r="O145" s="7" cm="1">
        <f t="array" ref="O1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45" s="7" cm="1">
        <f t="array" ref="P1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21.0884350000001</v>
      </c>
      <c r="Q1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5" s="7">
        <f>ResultsTrade[[#This Row],[ExportQ_targ]]*ResultsTrade[[#This Row],[ExportPrice]]</f>
        <v>0</v>
      </c>
      <c r="S1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5" s="7">
        <f ca="1">ResultsTrade[[#This Row],[ExportQ_feas]]*ResultsTrade[[#This Row],[ExportPrice]]</f>
        <v>0</v>
      </c>
      <c r="U1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45" s="7">
        <f ca="1">ResultsTrade[[#This Row],[ImportQ_feas]]*ResultsTrade[[#This Row],[ImportPrice]]</f>
        <v>2721.0884350000001</v>
      </c>
    </row>
    <row r="146" spans="11:22" x14ac:dyDescent="0.25">
      <c r="K146" t="str">
        <f>INDEX(Price_Scen[Price_Scen],MATCH("x",Price_Scen[Selection],0),0)</f>
        <v>Average</v>
      </c>
      <c r="L146" t="str">
        <f>prod_year!A118</f>
        <v>Barley</v>
      </c>
      <c r="M146" t="str">
        <f>prod_year!B118</f>
        <v>2025</v>
      </c>
      <c r="N146">
        <f>SUMIFS(Price_Def[CPIPriceShifter],Price_Def[Year],ResultsTrade[[#This Row],[YEAR]],Price_Def[Scenario],ResultsTrade[[#This Row],[PriceScen]])</f>
        <v>1.0589695841835496</v>
      </c>
      <c r="O146" s="7" cm="1">
        <f t="array" ref="O1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.21568036776804</v>
      </c>
      <c r="P146" s="7" cm="1">
        <f t="array" ref="P1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8.0831603978829</v>
      </c>
      <c r="Q1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6" s="7">
        <f>ResultsTrade[[#This Row],[ExportQ_targ]]*ResultsTrade[[#This Row],[ExportPrice]]</f>
        <v>46045.018320173433</v>
      </c>
      <c r="S1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4.39999999999952</v>
      </c>
      <c r="T146" s="7">
        <f ca="1">ResultsTrade[[#This Row],[ExportQ_feas]]*ResultsTrade[[#This Row],[ExportPrice]]</f>
        <v>36836.014656138643</v>
      </c>
      <c r="U1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6" s="7">
        <f ca="1">ResultsTrade[[#This Row],[ImportQ_feas]]*ResultsTrade[[#This Row],[ImportPrice]]</f>
        <v>0</v>
      </c>
    </row>
    <row r="147" spans="11:22" x14ac:dyDescent="0.25">
      <c r="K147" t="str">
        <f>INDEX(Price_Scen[Price_Scen],MATCH("x",Price_Scen[Selection],0),0)</f>
        <v>Average</v>
      </c>
      <c r="L147" t="str">
        <f>prod_year!A119</f>
        <v>Barley</v>
      </c>
      <c r="M147" t="str">
        <f>prod_year!B119</f>
        <v>2030</v>
      </c>
      <c r="N147">
        <f>SUMIFS(Price_Def[CPIPriceShifter],Price_Def[Year],ResultsTrade[[#This Row],[YEAR]],Price_Def[Scenario],ResultsTrade[[#This Row],[PriceScen]])</f>
        <v>1.1179391683670992</v>
      </c>
      <c r="O147" s="7" cm="1">
        <f t="array" ref="O1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97739763553611</v>
      </c>
      <c r="P147" s="7" cm="1">
        <f t="array" ref="P1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8.6739577957655</v>
      </c>
      <c r="Q1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7" s="7">
        <f>ResultsTrade[[#This Row],[ExportQ_targ]]*ResultsTrade[[#This Row],[ExportPrice]]</f>
        <v>48609.072684546874</v>
      </c>
      <c r="S1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0.79999999999998</v>
      </c>
      <c r="T147" s="7">
        <f ca="1">ResultsTrade[[#This Row],[ExportQ_feas]]*ResultsTrade[[#This Row],[ExportPrice]]</f>
        <v>29165.443610728118</v>
      </c>
      <c r="U1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7" s="7">
        <f ca="1">ResultsTrade[[#This Row],[ImportQ_feas]]*ResultsTrade[[#This Row],[ImportPrice]]</f>
        <v>0</v>
      </c>
    </row>
    <row r="148" spans="11:22" x14ac:dyDescent="0.25">
      <c r="K148" t="str">
        <f>INDEX(Price_Scen[Price_Scen],MATCH("x",Price_Scen[Selection],0),0)</f>
        <v>Average</v>
      </c>
      <c r="L148" t="str">
        <f>prod_year!A120</f>
        <v>Barley</v>
      </c>
      <c r="M148" t="str">
        <f>prod_year!B120</f>
        <v>2035</v>
      </c>
      <c r="N148">
        <f>SUMIFS(Price_Def[CPIPriceShifter],Price_Def[Year],ResultsTrade[[#This Row],[YEAR]],Price_Def[Scenario],ResultsTrade[[#This Row],[PriceScen]])</f>
        <v>1.1769087525506488</v>
      </c>
      <c r="O148" s="7" cm="1">
        <f t="array" ref="O1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.73911490330414</v>
      </c>
      <c r="P148" s="7" cm="1">
        <f t="array" ref="P1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9.2647551936484</v>
      </c>
      <c r="Q1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8" s="7">
        <f>ResultsTrade[[#This Row],[ExportQ_targ]]*ResultsTrade[[#This Row],[ExportPrice]]</f>
        <v>51173.127048920302</v>
      </c>
      <c r="S1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7.199999999999989</v>
      </c>
      <c r="T148" s="7">
        <f ca="1">ResultsTrade[[#This Row],[ExportQ_feas]]*ResultsTrade[[#This Row],[ExportPrice]]</f>
        <v>20469.250819568118</v>
      </c>
      <c r="U1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8" s="7">
        <f ca="1">ResultsTrade[[#This Row],[ImportQ_feas]]*ResultsTrade[[#This Row],[ImportPrice]]</f>
        <v>0</v>
      </c>
    </row>
    <row r="149" spans="11:22" x14ac:dyDescent="0.25">
      <c r="K149" t="str">
        <f>INDEX(Price_Scen[Price_Scen],MATCH("x",Price_Scen[Selection],0),0)</f>
        <v>Average</v>
      </c>
      <c r="L149" t="str">
        <f>prod_year!A121</f>
        <v>Barley</v>
      </c>
      <c r="M149" t="str">
        <f>prod_year!B121</f>
        <v>2040</v>
      </c>
      <c r="N149">
        <f>SUMIFS(Price_Def[CPIPriceShifter],Price_Def[Year],ResultsTrade[[#This Row],[YEAR]],Price_Def[Scenario],ResultsTrade[[#This Row],[PriceScen]])</f>
        <v>1.2358783367341983</v>
      </c>
      <c r="O149" s="7" cm="1">
        <f t="array" ref="O1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.50083217107218</v>
      </c>
      <c r="P149" s="7" cm="1">
        <f t="array" ref="P1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9.8555525915313</v>
      </c>
      <c r="Q1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9" s="7">
        <f>ResultsTrade[[#This Row],[ExportQ_targ]]*ResultsTrade[[#This Row],[ExportPrice]]</f>
        <v>53737.181413293736</v>
      </c>
      <c r="S1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8</v>
      </c>
      <c r="T149" s="7">
        <f ca="1">ResultsTrade[[#This Row],[ExportQ_feas]]*ResultsTrade[[#This Row],[ExportPrice]]</f>
        <v>10747.436282658742</v>
      </c>
      <c r="U1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9" s="7">
        <f ca="1">ResultsTrade[[#This Row],[ImportQ_feas]]*ResultsTrade[[#This Row],[ImportPrice]]</f>
        <v>0</v>
      </c>
    </row>
    <row r="150" spans="11:22" x14ac:dyDescent="0.25">
      <c r="K150" t="str">
        <f>INDEX(Price_Scen[Price_Scen],MATCH("x",Price_Scen[Selection],0),0)</f>
        <v>Average</v>
      </c>
      <c r="L150" t="str">
        <f>prod_year!A122</f>
        <v>Barley</v>
      </c>
      <c r="M150" t="str">
        <f>prod_year!B122</f>
        <v>2045</v>
      </c>
      <c r="N150">
        <f>SUMIFS(Price_Def[CPIPriceShifter],Price_Def[Year],ResultsTrade[[#This Row],[YEAR]],Price_Def[Scenario],ResultsTrade[[#This Row],[PriceScen]])</f>
        <v>1.2948479209177481</v>
      </c>
      <c r="O150" s="7" cm="1">
        <f t="array" ref="O1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.26254943884027</v>
      </c>
      <c r="P150" s="7" cm="1">
        <f t="array" ref="P1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0.4463499894143</v>
      </c>
      <c r="Q1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0" s="7">
        <f>ResultsTrade[[#This Row],[ExportQ_targ]]*ResultsTrade[[#This Row],[ExportPrice]]</f>
        <v>56301.235777667178</v>
      </c>
      <c r="S1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87</v>
      </c>
      <c r="T150" s="7">
        <f ca="1">ResultsTrade[[#This Row],[ExportQ_feas]]*ResultsTrade[[#This Row],[ExportPrice]]</f>
        <v>11260.247155533432</v>
      </c>
      <c r="U1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0" s="7">
        <f ca="1">ResultsTrade[[#This Row],[ImportQ_feas]]*ResultsTrade[[#This Row],[ImportPrice]]</f>
        <v>0</v>
      </c>
    </row>
    <row r="151" spans="11:22" x14ac:dyDescent="0.25">
      <c r="K151" t="str">
        <f>INDEX(Price_Scen[Price_Scen],MATCH("x",Price_Scen[Selection],0),0)</f>
        <v>Average</v>
      </c>
      <c r="L151" t="str">
        <f>prod_year!A123</f>
        <v>Barley</v>
      </c>
      <c r="M151" t="str">
        <f>prod_year!B123</f>
        <v>2050</v>
      </c>
      <c r="N151">
        <f>SUMIFS(Price_Def[CPIPriceShifter],Price_Def[Year],ResultsTrade[[#This Row],[YEAR]],Price_Def[Scenario],ResultsTrade[[#This Row],[PriceScen]])</f>
        <v>1.3538175051012977</v>
      </c>
      <c r="O151" s="7" cm="1">
        <f t="array" ref="O1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02426670660833</v>
      </c>
      <c r="P151" s="7" cm="1">
        <f t="array" ref="P1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1.037147387297</v>
      </c>
      <c r="Q1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1" s="7">
        <f>ResultsTrade[[#This Row],[ExportQ_targ]]*ResultsTrade[[#This Row],[ExportPrice]]</f>
        <v>58865.290142040612</v>
      </c>
      <c r="S1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94</v>
      </c>
      <c r="T151" s="7">
        <f ca="1">ResultsTrade[[#This Row],[ExportQ_feas]]*ResultsTrade[[#This Row],[ExportPrice]]</f>
        <v>11773.058028408122</v>
      </c>
      <c r="U1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1" s="7">
        <f ca="1">ResultsTrade[[#This Row],[ImportQ_feas]]*ResultsTrade[[#This Row],[ImportPrice]]</f>
        <v>0</v>
      </c>
    </row>
    <row r="152" spans="11:22" x14ac:dyDescent="0.25">
      <c r="K152" t="str">
        <f>INDEX(Price_Scen[Price_Scen],MATCH("x",Price_Scen[Selection],0),0)</f>
        <v>Average</v>
      </c>
      <c r="L152" t="str">
        <f>prod_year!A124</f>
        <v>Beans</v>
      </c>
      <c r="M152" t="str">
        <f>prod_year!B124</f>
        <v>2000</v>
      </c>
      <c r="N152">
        <f>SUMIFS(Price_Def[CPIPriceShifter],Price_Def[Year],ResultsTrade[[#This Row],[YEAR]],Price_Def[Scenario],ResultsTrade[[#This Row],[PriceScen]])</f>
        <v>0.76412166326580155</v>
      </c>
      <c r="O152" s="7" cm="1">
        <f t="array" ref="O1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6.666667</v>
      </c>
      <c r="P152" s="7" cm="1">
        <f t="array" ref="P1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7.938144</v>
      </c>
      <c r="Q1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2" s="7">
        <f>ResultsTrade[[#This Row],[ExportQ_targ]]*ResultsTrade[[#This Row],[ExportPrice]]</f>
        <v>0</v>
      </c>
      <c r="S1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2" s="7">
        <f ca="1">ResultsTrade[[#This Row],[ExportQ_feas]]*ResultsTrade[[#This Row],[ExportPrice]]</f>
        <v>0</v>
      </c>
      <c r="U1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2" s="7">
        <f ca="1">ResultsTrade[[#This Row],[ImportQ_feas]]*ResultsTrade[[#This Row],[ImportPrice]]</f>
        <v>0</v>
      </c>
    </row>
    <row r="153" spans="11:22" x14ac:dyDescent="0.25">
      <c r="K153" t="str">
        <f>INDEX(Price_Scen[Price_Scen],MATCH("x",Price_Scen[Selection],0),0)</f>
        <v>Average</v>
      </c>
      <c r="L153" t="str">
        <f>prod_year!A125</f>
        <v>Beans</v>
      </c>
      <c r="M153" t="str">
        <f>prod_year!B125</f>
        <v>2005</v>
      </c>
      <c r="N153">
        <f>SUMIFS(Price_Def[CPIPriceShifter],Price_Def[Year],ResultsTrade[[#This Row],[YEAR]],Price_Def[Scenario],ResultsTrade[[#This Row],[PriceScen]])</f>
        <v>0.80964802307995665</v>
      </c>
      <c r="O153" s="7" cm="1">
        <f t="array" ref="O1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153" s="7" cm="1">
        <f t="array" ref="P1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6846849999999</v>
      </c>
      <c r="Q1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3" s="7">
        <f>ResultsTrade[[#This Row],[ExportQ_targ]]*ResultsTrade[[#This Row],[ExportPrice]]</f>
        <v>0</v>
      </c>
      <c r="S1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3" s="7">
        <f ca="1">ResultsTrade[[#This Row],[ExportQ_feas]]*ResultsTrade[[#This Row],[ExportPrice]]</f>
        <v>0</v>
      </c>
      <c r="U1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3" s="7">
        <f ca="1">ResultsTrade[[#This Row],[ImportQ_feas]]*ResultsTrade[[#This Row],[ImportPrice]]</f>
        <v>0</v>
      </c>
    </row>
    <row r="154" spans="11:22" x14ac:dyDescent="0.25">
      <c r="K154" t="str">
        <f>INDEX(Price_Scen[Price_Scen],MATCH("x",Price_Scen[Selection],0),0)</f>
        <v>Average</v>
      </c>
      <c r="L154" t="str">
        <f>prod_year!A126</f>
        <v>Beans</v>
      </c>
      <c r="M154" t="str">
        <f>prod_year!B126</f>
        <v>2010</v>
      </c>
      <c r="N154">
        <f>SUMIFS(Price_Def[CPIPriceShifter],Price_Def[Year],ResultsTrade[[#This Row],[YEAR]],Price_Def[Scenario],ResultsTrade[[#This Row],[PriceScen]])</f>
        <v>0.88764148039887447</v>
      </c>
      <c r="O154" s="7" cm="1">
        <f t="array" ref="O1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33.333333</v>
      </c>
      <c r="P154" s="7" cm="1">
        <f t="array" ref="P1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.732673</v>
      </c>
      <c r="Q1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4" s="7">
        <f>ResultsTrade[[#This Row],[ExportQ_targ]]*ResultsTrade[[#This Row],[ExportPrice]]</f>
        <v>0</v>
      </c>
      <c r="S1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4" s="7">
        <f ca="1">ResultsTrade[[#This Row],[ExportQ_feas]]*ResultsTrade[[#This Row],[ExportPrice]]</f>
        <v>0</v>
      </c>
      <c r="U1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4" s="7">
        <f ca="1">ResultsTrade[[#This Row],[ImportQ_feas]]*ResultsTrade[[#This Row],[ImportPrice]]</f>
        <v>0</v>
      </c>
    </row>
    <row r="155" spans="11:22" x14ac:dyDescent="0.25">
      <c r="K155" t="str">
        <f>INDEX(Price_Scen[Price_Scen],MATCH("x",Price_Scen[Selection],0),0)</f>
        <v>Average</v>
      </c>
      <c r="L155" t="str">
        <f>prod_year!A127</f>
        <v>Beans</v>
      </c>
      <c r="M155" t="str">
        <f>prod_year!B127</f>
        <v>2015</v>
      </c>
      <c r="N155">
        <f>SUMIFS(Price_Def[CPIPriceShifter],Price_Def[Year],ResultsTrade[[#This Row],[YEAR]],Price_Def[Scenario],ResultsTrade[[#This Row],[PriceScen]])</f>
        <v>0.96566098750984586</v>
      </c>
      <c r="O155" s="7" cm="1">
        <f t="array" ref="O1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7.93848320000001</v>
      </c>
      <c r="P155" s="7" cm="1">
        <f t="array" ref="P1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3.1237229999999</v>
      </c>
      <c r="Q1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5" s="7">
        <f>ResultsTrade[[#This Row],[ExportQ_targ]]*ResultsTrade[[#This Row],[ExportPrice]]</f>
        <v>0</v>
      </c>
      <c r="S1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5" s="7">
        <f ca="1">ResultsTrade[[#This Row],[ExportQ_feas]]*ResultsTrade[[#This Row],[ExportPrice]]</f>
        <v>0</v>
      </c>
      <c r="U1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5" s="7">
        <f ca="1">ResultsTrade[[#This Row],[ImportQ_feas]]*ResultsTrade[[#This Row],[ImportPrice]]</f>
        <v>0</v>
      </c>
    </row>
    <row r="156" spans="11:22" x14ac:dyDescent="0.25">
      <c r="K156" t="str">
        <f>INDEX(Price_Scen[Price_Scen],MATCH("x",Price_Scen[Selection],0),0)</f>
        <v>Average</v>
      </c>
      <c r="L156" t="str">
        <f>prod_year!A414</f>
        <v>clove</v>
      </c>
      <c r="M156" t="str">
        <f>prod_year!B414</f>
        <v>2020</v>
      </c>
      <c r="N156">
        <f>SUMIFS(Price_Def[CPIPriceShifter],Price_Def[Year],ResultsTrade[[#This Row],[YEAR]],Price_Def[Scenario],ResultsTrade[[#This Row],[PriceScen]])</f>
        <v>1</v>
      </c>
      <c r="O156" s="7" cm="1">
        <f t="array" ref="O1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156" s="7" cm="1">
        <f t="array" ref="P1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22.4896580000004</v>
      </c>
      <c r="Q1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6" s="7">
        <f>ResultsTrade[[#This Row],[ExportQ_targ]]*ResultsTrade[[#This Row],[ExportPrice]]</f>
        <v>0</v>
      </c>
      <c r="S1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6" s="7">
        <f ca="1">ResultsTrade[[#This Row],[ExportQ_feas]]*ResultsTrade[[#This Row],[ExportPrice]]</f>
        <v>0</v>
      </c>
      <c r="U1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6" s="7">
        <f ca="1">ResultsTrade[[#This Row],[ImportQ_feas]]*ResultsTrade[[#This Row],[ImportPrice]]</f>
        <v>0</v>
      </c>
    </row>
    <row r="157" spans="11:22" x14ac:dyDescent="0.25">
      <c r="K157" t="str">
        <f>INDEX(Price_Scen[Price_Scen],MATCH("x",Price_Scen[Selection],0),0)</f>
        <v>Average</v>
      </c>
      <c r="L157" t="str">
        <f>prod_year!A129</f>
        <v>Beans</v>
      </c>
      <c r="M157" t="str">
        <f>prod_year!B129</f>
        <v>2025</v>
      </c>
      <c r="N157">
        <f>SUMIFS(Price_Def[CPIPriceShifter],Price_Def[Year],ResultsTrade[[#This Row],[YEAR]],Price_Def[Scenario],ResultsTrade[[#This Row],[PriceScen]])</f>
        <v>1.0589695841835496</v>
      </c>
      <c r="O157" s="7" cm="1">
        <f t="array" ref="O1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3370039568786</v>
      </c>
      <c r="P157" s="7" cm="1">
        <f t="array" ref="P1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10.7001120354407</v>
      </c>
      <c r="Q1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7" s="7">
        <f>ResultsTrade[[#This Row],[ExportQ_targ]]*ResultsTrade[[#This Row],[ExportPrice]]</f>
        <v>0</v>
      </c>
      <c r="S1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7" s="7">
        <f ca="1">ResultsTrade[[#This Row],[ExportQ_feas]]*ResultsTrade[[#This Row],[ExportPrice]]</f>
        <v>0</v>
      </c>
      <c r="U1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7" s="7">
        <f ca="1">ResultsTrade[[#This Row],[ImportQ_feas]]*ResultsTrade[[#This Row],[ImportPrice]]</f>
        <v>0</v>
      </c>
    </row>
    <row r="158" spans="11:22" x14ac:dyDescent="0.25">
      <c r="K158" t="str">
        <f>INDEX(Price_Scen[Price_Scen],MATCH("x",Price_Scen[Selection],0),0)</f>
        <v>Average</v>
      </c>
      <c r="L158" t="str">
        <f>prod_year!A130</f>
        <v>Beans</v>
      </c>
      <c r="M158" t="str">
        <f>prod_year!B130</f>
        <v>2030</v>
      </c>
      <c r="N158">
        <f>SUMIFS(Price_Def[CPIPriceShifter],Price_Def[Year],ResultsTrade[[#This Row],[YEAR]],Price_Def[Scenario],ResultsTrade[[#This Row],[PriceScen]])</f>
        <v>1.1179391683670992</v>
      </c>
      <c r="O158" s="7" cm="1">
        <f t="array" ref="O1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5.7168489137568</v>
      </c>
      <c r="P158" s="7" cm="1">
        <f t="array" ref="P1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6.0790750708811</v>
      </c>
      <c r="Q1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8" s="7">
        <f>ResultsTrade[[#This Row],[ExportQ_targ]]*ResultsTrade[[#This Row],[ExportPrice]]</f>
        <v>0</v>
      </c>
      <c r="S1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8" s="7">
        <f ca="1">ResultsTrade[[#This Row],[ExportQ_feas]]*ResultsTrade[[#This Row],[ExportPrice]]</f>
        <v>0</v>
      </c>
      <c r="U1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8" s="7">
        <f ca="1">ResultsTrade[[#This Row],[ImportQ_feas]]*ResultsTrade[[#This Row],[ImportPrice]]</f>
        <v>0</v>
      </c>
    </row>
    <row r="159" spans="11:22" x14ac:dyDescent="0.25">
      <c r="K159" t="str">
        <f>INDEX(Price_Scen[Price_Scen],MATCH("x",Price_Scen[Selection],0),0)</f>
        <v>Average</v>
      </c>
      <c r="L159" t="str">
        <f>prod_year!A131</f>
        <v>Beans</v>
      </c>
      <c r="M159" t="str">
        <f>prod_year!B131</f>
        <v>2035</v>
      </c>
      <c r="N159">
        <f>SUMIFS(Price_Def[CPIPriceShifter],Price_Def[Year],ResultsTrade[[#This Row],[YEAR]],Price_Def[Scenario],ResultsTrade[[#This Row],[PriceScen]])</f>
        <v>1.1769087525506488</v>
      </c>
      <c r="O159" s="7" cm="1">
        <f t="array" ref="O1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5.0966938706354</v>
      </c>
      <c r="P159" s="7" cm="1">
        <f t="array" ref="P1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1.458038106322</v>
      </c>
      <c r="Q1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9" s="7">
        <f>ResultsTrade[[#This Row],[ExportQ_targ]]*ResultsTrade[[#This Row],[ExportPrice]]</f>
        <v>0</v>
      </c>
      <c r="S1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9" s="7">
        <f ca="1">ResultsTrade[[#This Row],[ExportQ_feas]]*ResultsTrade[[#This Row],[ExportPrice]]</f>
        <v>0</v>
      </c>
      <c r="U1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9" s="7">
        <f ca="1">ResultsTrade[[#This Row],[ImportQ_feas]]*ResultsTrade[[#This Row],[ImportPrice]]</f>
        <v>0</v>
      </c>
    </row>
    <row r="160" spans="11:22" x14ac:dyDescent="0.25">
      <c r="K160" t="str">
        <f>INDEX(Price_Scen[Price_Scen],MATCH("x",Price_Scen[Selection],0),0)</f>
        <v>Average</v>
      </c>
      <c r="L160" t="str">
        <f>prod_year!A132</f>
        <v>Beans</v>
      </c>
      <c r="M160" t="str">
        <f>prod_year!B132</f>
        <v>2040</v>
      </c>
      <c r="N160">
        <f>SUMIFS(Price_Def[CPIPriceShifter],Price_Def[Year],ResultsTrade[[#This Row],[YEAR]],Price_Def[Scenario],ResultsTrade[[#This Row],[PriceScen]])</f>
        <v>1.2358783367341983</v>
      </c>
      <c r="O160" s="7" cm="1">
        <f t="array" ref="O1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4.4765388275137</v>
      </c>
      <c r="P160" s="7" cm="1">
        <f t="array" ref="P1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6.8370011417628</v>
      </c>
      <c r="Q1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0" s="7">
        <f>ResultsTrade[[#This Row],[ExportQ_targ]]*ResultsTrade[[#This Row],[ExportPrice]]</f>
        <v>0</v>
      </c>
      <c r="S1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0" s="7">
        <f ca="1">ResultsTrade[[#This Row],[ExportQ_feas]]*ResultsTrade[[#This Row],[ExportPrice]]</f>
        <v>0</v>
      </c>
      <c r="U1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0" s="7">
        <f ca="1">ResultsTrade[[#This Row],[ImportQ_feas]]*ResultsTrade[[#This Row],[ImportPrice]]</f>
        <v>0</v>
      </c>
    </row>
    <row r="161" spans="11:22" x14ac:dyDescent="0.25">
      <c r="K161" t="str">
        <f>INDEX(Price_Scen[Price_Scen],MATCH("x",Price_Scen[Selection],0),0)</f>
        <v>Average</v>
      </c>
      <c r="L161" t="str">
        <f>prod_year!A133</f>
        <v>Beans</v>
      </c>
      <c r="M161" t="str">
        <f>prod_year!B133</f>
        <v>2045</v>
      </c>
      <c r="N161">
        <f>SUMIFS(Price_Def[CPIPriceShifter],Price_Def[Year],ResultsTrade[[#This Row],[YEAR]],Price_Def[Scenario],ResultsTrade[[#This Row],[PriceScen]])</f>
        <v>1.2948479209177481</v>
      </c>
      <c r="O161" s="7" cm="1">
        <f t="array" ref="O1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3.8563837843924</v>
      </c>
      <c r="P161" s="7" cm="1">
        <f t="array" ref="P1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2159641772037</v>
      </c>
      <c r="Q1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1" s="7">
        <f>ResultsTrade[[#This Row],[ExportQ_targ]]*ResultsTrade[[#This Row],[ExportPrice]]</f>
        <v>0</v>
      </c>
      <c r="S1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1" s="7">
        <f ca="1">ResultsTrade[[#This Row],[ExportQ_feas]]*ResultsTrade[[#This Row],[ExportPrice]]</f>
        <v>0</v>
      </c>
      <c r="U1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1" s="7">
        <f ca="1">ResultsTrade[[#This Row],[ImportQ_feas]]*ResultsTrade[[#This Row],[ImportPrice]]</f>
        <v>0</v>
      </c>
    </row>
    <row r="162" spans="11:22" x14ac:dyDescent="0.25">
      <c r="K162" t="str">
        <f>INDEX(Price_Scen[Price_Scen],MATCH("x",Price_Scen[Selection],0),0)</f>
        <v>Average</v>
      </c>
      <c r="L162" t="str">
        <f>prod_year!A134</f>
        <v>Beans</v>
      </c>
      <c r="M162" t="str">
        <f>prod_year!B134</f>
        <v>2050</v>
      </c>
      <c r="N162">
        <f>SUMIFS(Price_Def[CPIPriceShifter],Price_Def[Year],ResultsTrade[[#This Row],[YEAR]],Price_Def[Scenario],ResultsTrade[[#This Row],[PriceScen]])</f>
        <v>1.3538175051012977</v>
      </c>
      <c r="O162" s="7" cm="1">
        <f t="array" ref="O1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2362287412709</v>
      </c>
      <c r="P162" s="7" cm="1">
        <f t="array" ref="P1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37.5949272126445</v>
      </c>
      <c r="Q1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2" s="7">
        <f>ResultsTrade[[#This Row],[ExportQ_targ]]*ResultsTrade[[#This Row],[ExportPrice]]</f>
        <v>0</v>
      </c>
      <c r="S1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2" s="7">
        <f ca="1">ResultsTrade[[#This Row],[ExportQ_feas]]*ResultsTrade[[#This Row],[ExportPrice]]</f>
        <v>0</v>
      </c>
      <c r="U1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2" s="7">
        <f ca="1">ResultsTrade[[#This Row],[ImportQ_feas]]*ResultsTrade[[#This Row],[ImportPrice]]</f>
        <v>0</v>
      </c>
    </row>
    <row r="163" spans="11:22" x14ac:dyDescent="0.25">
      <c r="K163" t="str">
        <f>INDEX(Price_Scen[Price_Scen],MATCH("x",Price_Scen[Selection],0),0)</f>
        <v>Average</v>
      </c>
      <c r="L163" t="str">
        <f>prod_year!A135</f>
        <v>Cassava</v>
      </c>
      <c r="M163" t="str">
        <f>prod_year!B135</f>
        <v>2000</v>
      </c>
      <c r="N163">
        <f>SUMIFS(Price_Def[CPIPriceShifter],Price_Def[Year],ResultsTrade[[#This Row],[YEAR]],Price_Def[Scenario],ResultsTrade[[#This Row],[PriceScen]])</f>
        <v>0.76412166326580155</v>
      </c>
      <c r="O163" s="7" cm="1">
        <f t="array" ref="O1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3" s="7" cm="1">
        <f t="array" ref="P1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3" s="7">
        <f>ResultsTrade[[#This Row],[ExportQ_targ]]*ResultsTrade[[#This Row],[ExportPrice]]</f>
        <v>0</v>
      </c>
      <c r="S1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3" s="7">
        <f ca="1">ResultsTrade[[#This Row],[ExportQ_feas]]*ResultsTrade[[#This Row],[ExportPrice]]</f>
        <v>0</v>
      </c>
      <c r="U1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3" s="7">
        <f ca="1">ResultsTrade[[#This Row],[ImportQ_feas]]*ResultsTrade[[#This Row],[ImportPrice]]</f>
        <v>0</v>
      </c>
    </row>
    <row r="164" spans="11:22" x14ac:dyDescent="0.25">
      <c r="K164" t="str">
        <f>INDEX(Price_Scen[Price_Scen],MATCH("x",Price_Scen[Selection],0),0)</f>
        <v>Average</v>
      </c>
      <c r="L164" t="str">
        <f>prod_year!A136</f>
        <v>Cassava</v>
      </c>
      <c r="M164" t="str">
        <f>prod_year!B136</f>
        <v>2005</v>
      </c>
      <c r="N164">
        <f>SUMIFS(Price_Def[CPIPriceShifter],Price_Def[Year],ResultsTrade[[#This Row],[YEAR]],Price_Def[Scenario],ResultsTrade[[#This Row],[PriceScen]])</f>
        <v>0.80964802307995665</v>
      </c>
      <c r="O164" s="7" cm="1">
        <f t="array" ref="O1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4" s="7" cm="1">
        <f t="array" ref="P1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4" s="7">
        <f>ResultsTrade[[#This Row],[ExportQ_targ]]*ResultsTrade[[#This Row],[ExportPrice]]</f>
        <v>0</v>
      </c>
      <c r="S1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4" s="7">
        <f ca="1">ResultsTrade[[#This Row],[ExportQ_feas]]*ResultsTrade[[#This Row],[ExportPrice]]</f>
        <v>0</v>
      </c>
      <c r="U1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64" s="7">
        <f ca="1">ResultsTrade[[#This Row],[ImportQ_feas]]*ResultsTrade[[#This Row],[ImportPrice]]</f>
        <v>0</v>
      </c>
    </row>
    <row r="165" spans="11:22" x14ac:dyDescent="0.25">
      <c r="K165" t="str">
        <f>INDEX(Price_Scen[Price_Scen],MATCH("x",Price_Scen[Selection],0),0)</f>
        <v>Average</v>
      </c>
      <c r="L165" t="str">
        <f>prod_year!A137</f>
        <v>Cassava</v>
      </c>
      <c r="M165" t="str">
        <f>prod_year!B137</f>
        <v>2010</v>
      </c>
      <c r="N165">
        <f>SUMIFS(Price_Def[CPIPriceShifter],Price_Def[Year],ResultsTrade[[#This Row],[YEAR]],Price_Def[Scenario],ResultsTrade[[#This Row],[PriceScen]])</f>
        <v>0.88764148039887447</v>
      </c>
      <c r="O165" s="7" cm="1">
        <f t="array" ref="O1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5" s="7" cm="1">
        <f t="array" ref="P1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5" s="7">
        <f>ResultsTrade[[#This Row],[ExportQ_targ]]*ResultsTrade[[#This Row],[ExportPrice]]</f>
        <v>0</v>
      </c>
      <c r="S1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5" s="7">
        <f ca="1">ResultsTrade[[#This Row],[ExportQ_feas]]*ResultsTrade[[#This Row],[ExportPrice]]</f>
        <v>0</v>
      </c>
      <c r="U1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5" s="7">
        <f ca="1">ResultsTrade[[#This Row],[ImportQ_feas]]*ResultsTrade[[#This Row],[ImportPrice]]</f>
        <v>0</v>
      </c>
    </row>
    <row r="166" spans="11:22" x14ac:dyDescent="0.25">
      <c r="K166" t="str">
        <f>INDEX(Price_Scen[Price_Scen],MATCH("x",Price_Scen[Selection],0),0)</f>
        <v>Average</v>
      </c>
      <c r="L166" t="str">
        <f>prod_year!A138</f>
        <v>Cassava</v>
      </c>
      <c r="M166" t="str">
        <f>prod_year!B138</f>
        <v>2015</v>
      </c>
      <c r="N166">
        <f>SUMIFS(Price_Def[CPIPriceShifter],Price_Def[Year],ResultsTrade[[#This Row],[YEAR]],Price_Def[Scenario],ResultsTrade[[#This Row],[PriceScen]])</f>
        <v>0.96566098750984586</v>
      </c>
      <c r="O166" s="7" cm="1">
        <f t="array" ref="O1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6" s="7" cm="1">
        <f t="array" ref="P1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6" s="7">
        <f>ResultsTrade[[#This Row],[ExportQ_targ]]*ResultsTrade[[#This Row],[ExportPrice]]</f>
        <v>0</v>
      </c>
      <c r="S1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6" s="7">
        <f ca="1">ResultsTrade[[#This Row],[ExportQ_feas]]*ResultsTrade[[#This Row],[ExportPrice]]</f>
        <v>0</v>
      </c>
      <c r="U1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6" s="7">
        <f ca="1">ResultsTrade[[#This Row],[ImportQ_feas]]*ResultsTrade[[#This Row],[ImportPrice]]</f>
        <v>0</v>
      </c>
    </row>
    <row r="167" spans="11:22" x14ac:dyDescent="0.25">
      <c r="K167" t="str">
        <f>INDEX(Price_Scen[Price_Scen],MATCH("x",Price_Scen[Selection],0),0)</f>
        <v>Average</v>
      </c>
      <c r="L167" t="str">
        <f>prod_year!A425</f>
        <v>cocoa</v>
      </c>
      <c r="M167" t="str">
        <f>prod_year!B425</f>
        <v>2020</v>
      </c>
      <c r="N167">
        <f>SUMIFS(Price_Def[CPIPriceShifter],Price_Def[Year],ResultsTrade[[#This Row],[YEAR]],Price_Def[Scenario],ResultsTrade[[#This Row],[PriceScen]])</f>
        <v>1</v>
      </c>
      <c r="O167" s="7" cm="1">
        <f t="array" ref="O1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0</v>
      </c>
      <c r="P167" s="7" cm="1">
        <f t="array" ref="P1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9.006703</v>
      </c>
      <c r="Q1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7" s="7">
        <f>ResultsTrade[[#This Row],[ExportQ_targ]]*ResultsTrade[[#This Row],[ExportPrice]]</f>
        <v>0</v>
      </c>
      <c r="S1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7" s="7">
        <f ca="1">ResultsTrade[[#This Row],[ExportQ_feas]]*ResultsTrade[[#This Row],[ExportPrice]]</f>
        <v>0</v>
      </c>
      <c r="U1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</v>
      </c>
      <c r="V167" s="7">
        <f ca="1">ResultsTrade[[#This Row],[ImportQ_feas]]*ResultsTrade[[#This Row],[ImportPrice]]</f>
        <v>90006.093842000002</v>
      </c>
    </row>
    <row r="168" spans="11:22" x14ac:dyDescent="0.25">
      <c r="K168" t="str">
        <f>INDEX(Price_Scen[Price_Scen],MATCH("x",Price_Scen[Selection],0),0)</f>
        <v>Average</v>
      </c>
      <c r="L168" t="str">
        <f>prod_year!A140</f>
        <v>Cassava</v>
      </c>
      <c r="M168" t="str">
        <f>prod_year!B140</f>
        <v>2025</v>
      </c>
      <c r="N168">
        <f>SUMIFS(Price_Def[CPIPriceShifter],Price_Def[Year],ResultsTrade[[#This Row],[YEAR]],Price_Def[Scenario],ResultsTrade[[#This Row],[PriceScen]])</f>
        <v>1.0589695841835496</v>
      </c>
      <c r="O168" s="7" cm="1">
        <f t="array" ref="O1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8" s="7" cm="1">
        <f t="array" ref="P1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5.6071229980864</v>
      </c>
      <c r="Q1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8" s="7">
        <f>ResultsTrade[[#This Row],[ExportQ_targ]]*ResultsTrade[[#This Row],[ExportPrice]]</f>
        <v>0</v>
      </c>
      <c r="S1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8" s="7">
        <f ca="1">ResultsTrade[[#This Row],[ExportQ_feas]]*ResultsTrade[[#This Row],[ExportPrice]]</f>
        <v>0</v>
      </c>
      <c r="U1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168" s="7">
        <f ca="1">ResultsTrade[[#This Row],[ImportQ_feas]]*ResultsTrade[[#This Row],[ImportPrice]]</f>
        <v>1946.8214418903176</v>
      </c>
    </row>
    <row r="169" spans="11:22" x14ac:dyDescent="0.25">
      <c r="K169" t="str">
        <f>INDEX(Price_Scen[Price_Scen],MATCH("x",Price_Scen[Selection],0),0)</f>
        <v>Average</v>
      </c>
      <c r="L169" t="str">
        <f>prod_year!A141</f>
        <v>Cassava</v>
      </c>
      <c r="M169" t="str">
        <f>prod_year!B141</f>
        <v>2030</v>
      </c>
      <c r="N169">
        <f>SUMIFS(Price_Def[CPIPriceShifter],Price_Def[Year],ResultsTrade[[#This Row],[YEAR]],Price_Def[Scenario],ResultsTrade[[#This Row],[PriceScen]])</f>
        <v>1.1179391683670992</v>
      </c>
      <c r="O169" s="7" cm="1">
        <f t="array" ref="O1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9" s="7" cm="1">
        <f t="array" ref="P1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3.949840996173</v>
      </c>
      <c r="Q1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9" s="7">
        <f>ResultsTrade[[#This Row],[ExportQ_targ]]*ResultsTrade[[#This Row],[ExportPrice]]</f>
        <v>0</v>
      </c>
      <c r="S1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9" s="7">
        <f ca="1">ResultsTrade[[#This Row],[ExportQ_feas]]*ResultsTrade[[#This Row],[ExportPrice]]</f>
        <v>0</v>
      </c>
      <c r="U1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169" s="7">
        <f ca="1">ResultsTrade[[#This Row],[ImportQ_feas]]*ResultsTrade[[#This Row],[ImportPrice]]</f>
        <v>2081.2443810185559</v>
      </c>
    </row>
    <row r="170" spans="11:22" x14ac:dyDescent="0.25">
      <c r="K170" t="str">
        <f>INDEX(Price_Scen[Price_Scen],MATCH("x",Price_Scen[Selection],0),0)</f>
        <v>Average</v>
      </c>
      <c r="L170" t="str">
        <f>prod_year!A142</f>
        <v>Cassava</v>
      </c>
      <c r="M170" t="str">
        <f>prod_year!B142</f>
        <v>2035</v>
      </c>
      <c r="N170">
        <f>SUMIFS(Price_Def[CPIPriceShifter],Price_Def[Year],ResultsTrade[[#This Row],[YEAR]],Price_Def[Scenario],ResultsTrade[[#This Row],[PriceScen]])</f>
        <v>1.1769087525506488</v>
      </c>
      <c r="O170" s="7" cm="1">
        <f t="array" ref="O1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0" s="7" cm="1">
        <f t="array" ref="P1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2.2925589942597</v>
      </c>
      <c r="Q1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0" s="7">
        <f>ResultsTrade[[#This Row],[ExportQ_targ]]*ResultsTrade[[#This Row],[ExportPrice]]</f>
        <v>0</v>
      </c>
      <c r="S1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0" s="7">
        <f ca="1">ResultsTrade[[#This Row],[ExportQ_feas]]*ResultsTrade[[#This Row],[ExportPrice]]</f>
        <v>0</v>
      </c>
      <c r="U1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170" s="7">
        <f ca="1">ResultsTrade[[#This Row],[ImportQ_feas]]*ResultsTrade[[#This Row],[ImportPrice]]</f>
        <v>2218.5301488869168</v>
      </c>
    </row>
    <row r="171" spans="11:22" x14ac:dyDescent="0.25">
      <c r="K171" t="str">
        <f>INDEX(Price_Scen[Price_Scen],MATCH("x",Price_Scen[Selection],0),0)</f>
        <v>Average</v>
      </c>
      <c r="L171" t="str">
        <f>prod_year!A143</f>
        <v>Cassava</v>
      </c>
      <c r="M171" t="str">
        <f>prod_year!B143</f>
        <v>2040</v>
      </c>
      <c r="N171">
        <f>SUMIFS(Price_Def[CPIPriceShifter],Price_Def[Year],ResultsTrade[[#This Row],[YEAR]],Price_Def[Scenario],ResultsTrade[[#This Row],[PriceScen]])</f>
        <v>1.2358783367341983</v>
      </c>
      <c r="O171" s="7" cm="1">
        <f t="array" ref="O1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1" s="7" cm="1">
        <f t="array" ref="P1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0.6352769923465</v>
      </c>
      <c r="Q1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1" s="7">
        <f>ResultsTrade[[#This Row],[ExportQ_targ]]*ResultsTrade[[#This Row],[ExportPrice]]</f>
        <v>0</v>
      </c>
      <c r="S1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1" s="7">
        <f ca="1">ResultsTrade[[#This Row],[ExportQ_feas]]*ResultsTrade[[#This Row],[ExportPrice]]</f>
        <v>0</v>
      </c>
      <c r="U1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171" s="7">
        <f ca="1">ResultsTrade[[#This Row],[ImportQ_feas]]*ResultsTrade[[#This Row],[ImportPrice]]</f>
        <v>2354.3371406493106</v>
      </c>
    </row>
    <row r="172" spans="11:22" x14ac:dyDescent="0.25">
      <c r="K172" t="str">
        <f>INDEX(Price_Scen[Price_Scen],MATCH("x",Price_Scen[Selection],0),0)</f>
        <v>Average</v>
      </c>
      <c r="L172" t="str">
        <f>prod_year!A144</f>
        <v>Cassava</v>
      </c>
      <c r="M172" t="str">
        <f>prod_year!B144</f>
        <v>2045</v>
      </c>
      <c r="N172">
        <f>SUMIFS(Price_Def[CPIPriceShifter],Price_Def[Year],ResultsTrade[[#This Row],[YEAR]],Price_Def[Scenario],ResultsTrade[[#This Row],[PriceScen]])</f>
        <v>1.2948479209177481</v>
      </c>
      <c r="O172" s="7" cm="1">
        <f t="array" ref="O1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2" s="7" cm="1">
        <f t="array" ref="P1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78.9779949904337</v>
      </c>
      <c r="Q1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2" s="7">
        <f>ResultsTrade[[#This Row],[ExportQ_targ]]*ResultsTrade[[#This Row],[ExportPrice]]</f>
        <v>0</v>
      </c>
      <c r="S1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2" s="7">
        <f ca="1">ResultsTrade[[#This Row],[ExportQ_feas]]*ResultsTrade[[#This Row],[ExportPrice]]</f>
        <v>0</v>
      </c>
      <c r="U1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172" s="7">
        <f ca="1">ResultsTrade[[#This Row],[ImportQ_feas]]*ResultsTrade[[#This Row],[ImportPrice]]</f>
        <v>2488.4177103381685</v>
      </c>
    </row>
    <row r="173" spans="11:22" x14ac:dyDescent="0.25">
      <c r="K173" t="str">
        <f>INDEX(Price_Scen[Price_Scen],MATCH("x",Price_Scen[Selection],0),0)</f>
        <v>Average</v>
      </c>
      <c r="L173" t="str">
        <f>prod_year!A145</f>
        <v>Cassava</v>
      </c>
      <c r="M173" t="str">
        <f>prod_year!B145</f>
        <v>2050</v>
      </c>
      <c r="N173">
        <f>SUMIFS(Price_Def[CPIPriceShifter],Price_Def[Year],ResultsTrade[[#This Row],[YEAR]],Price_Def[Scenario],ResultsTrade[[#This Row],[PriceScen]])</f>
        <v>1.3538175051012977</v>
      </c>
      <c r="O173" s="7" cm="1">
        <f t="array" ref="O1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3" s="7" cm="1">
        <f t="array" ref="P1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7.32071298852</v>
      </c>
      <c r="Q1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3" s="7">
        <f>ResultsTrade[[#This Row],[ExportQ_targ]]*ResultsTrade[[#This Row],[ExportPrice]]</f>
        <v>0</v>
      </c>
      <c r="S1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3" s="7">
        <f ca="1">ResultsTrade[[#This Row],[ExportQ_feas]]*ResultsTrade[[#This Row],[ExportPrice]]</f>
        <v>0</v>
      </c>
      <c r="U1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173" s="7">
        <f ca="1">ResultsTrade[[#This Row],[ImportQ_feas]]*ResultsTrade[[#This Row],[ImportPrice]]</f>
        <v>2622.4898119837958</v>
      </c>
    </row>
    <row r="174" spans="11:22" x14ac:dyDescent="0.25">
      <c r="K174" t="str">
        <f>INDEX(Price_Scen[Price_Scen],MATCH("x",Price_Scen[Selection],0),0)</f>
        <v>Average</v>
      </c>
      <c r="L174" t="str">
        <f>prod_year!A146</f>
        <v>Eggs</v>
      </c>
      <c r="M174" t="str">
        <f>prod_year!B146</f>
        <v>2000</v>
      </c>
      <c r="N174">
        <f>SUMIFS(Price_Def[CPIPriceShifter],Price_Def[Year],ResultsTrade[[#This Row],[YEAR]],Price_Def[Scenario],ResultsTrade[[#This Row],[PriceScen]])</f>
        <v>0.76412166326580155</v>
      </c>
      <c r="O174" s="7" cm="1">
        <f t="array" ref="O1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8.49483850000001</v>
      </c>
      <c r="P174" s="7" cm="1">
        <f t="array" ref="P1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7.8640780000001</v>
      </c>
      <c r="Q1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91</v>
      </c>
      <c r="R174" s="7">
        <f>ResultsTrade[[#This Row],[ExportQ_targ]]*ResultsTrade[[#This Row],[ExportPrice]]</f>
        <v>5030.9690309999996</v>
      </c>
      <c r="S1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0403588182222</v>
      </c>
      <c r="T174" s="7">
        <f ca="1">ResultsTrade[[#This Row],[ExportQ_feas]]*ResultsTrade[[#This Row],[ExportPrice]]</f>
        <v>5030.1643768222675</v>
      </c>
      <c r="U17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4" s="7">
        <f>ResultsTrade[[#This Row],[ImportQ_feas]]*ResultsTrade[[#This Row],[ImportPrice]]</f>
        <v>0</v>
      </c>
    </row>
    <row r="175" spans="11:22" x14ac:dyDescent="0.25">
      <c r="K175" t="str">
        <f>INDEX(Price_Scen[Price_Scen],MATCH("x",Price_Scen[Selection],0),0)</f>
        <v>Average</v>
      </c>
      <c r="L175" t="str">
        <f>prod_year!A147</f>
        <v>Eggs</v>
      </c>
      <c r="M175" t="str">
        <f>prod_year!B147</f>
        <v>2005</v>
      </c>
      <c r="N175">
        <f>SUMIFS(Price_Def[CPIPriceShifter],Price_Def[Year],ResultsTrade[[#This Row],[YEAR]],Price_Def[Scenario],ResultsTrade[[#This Row],[PriceScen]])</f>
        <v>0.80964802307995665</v>
      </c>
      <c r="O175" s="7" cm="1">
        <f t="array" ref="O1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6.25569789999997</v>
      </c>
      <c r="P175" s="7" cm="1">
        <f t="array" ref="P1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0</v>
      </c>
      <c r="Q1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5" s="7">
        <f>ResultsTrade[[#This Row],[ExportQ_targ]]*ResultsTrade[[#This Row],[ExportPrice]]</f>
        <v>7462.556979</v>
      </c>
      <c r="S1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4936968074196</v>
      </c>
      <c r="T175" s="7">
        <f ca="1">ResultsTrade[[#This Row],[ExportQ_feas]]*ResultsTrade[[#This Row],[ExportPrice]]</f>
        <v>7458.7786625767185</v>
      </c>
      <c r="U17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5" s="7">
        <f>ResultsTrade[[#This Row],[ImportQ_feas]]*ResultsTrade[[#This Row],[ImportPrice]]</f>
        <v>0</v>
      </c>
    </row>
    <row r="176" spans="11:22" x14ac:dyDescent="0.25">
      <c r="K176" t="str">
        <f>INDEX(Price_Scen[Price_Scen],MATCH("x",Price_Scen[Selection],0),0)</f>
        <v>Average</v>
      </c>
      <c r="L176" t="str">
        <f>prod_year!A148</f>
        <v>Eggs</v>
      </c>
      <c r="M176" t="str">
        <f>prod_year!B148</f>
        <v>2010</v>
      </c>
      <c r="N176">
        <f>SUMIFS(Price_Def[CPIPriceShifter],Price_Def[Year],ResultsTrade[[#This Row],[YEAR]],Price_Def[Scenario],ResultsTrade[[#This Row],[PriceScen]])</f>
        <v>0.88764148039887447</v>
      </c>
      <c r="O176" s="7" cm="1">
        <f t="array" ref="O1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6.361717</v>
      </c>
      <c r="P176" s="7" cm="1">
        <f t="array" ref="P1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0</v>
      </c>
      <c r="Q1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6" s="7">
        <f>ResultsTrade[[#This Row],[ExportQ_targ]]*ResultsTrade[[#This Row],[ExportPrice]]</f>
        <v>12663.61717</v>
      </c>
      <c r="S1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84537737179622</v>
      </c>
      <c r="T176" s="7">
        <f ca="1">ResultsTrade[[#This Row],[ExportQ_feas]]*ResultsTrade[[#This Row],[ExportPrice]]</f>
        <v>12661.659088230608</v>
      </c>
      <c r="U17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6" s="7">
        <f>ResultsTrade[[#This Row],[ImportQ_feas]]*ResultsTrade[[#This Row],[ImportPrice]]</f>
        <v>0</v>
      </c>
    </row>
    <row r="177" spans="11:22" x14ac:dyDescent="0.25">
      <c r="K177" t="str">
        <f>INDEX(Price_Scen[Price_Scen],MATCH("x",Price_Scen[Selection],0),0)</f>
        <v>Average</v>
      </c>
      <c r="L177" t="str">
        <f>prod_year!A149</f>
        <v>Eggs</v>
      </c>
      <c r="M177" t="str">
        <f>prod_year!B149</f>
        <v>2015</v>
      </c>
      <c r="N177">
        <f>SUMIFS(Price_Def[CPIPriceShifter],Price_Def[Year],ResultsTrade[[#This Row],[YEAR]],Price_Def[Scenario],ResultsTrade[[#This Row],[PriceScen]])</f>
        <v>0.96566098750984586</v>
      </c>
      <c r="O177" s="7" cm="1">
        <f t="array" ref="O1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3.889122</v>
      </c>
      <c r="P177" s="7" cm="1">
        <f t="array" ref="P1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3.16550589999997</v>
      </c>
      <c r="Q1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177" s="7">
        <f>ResultsTrade[[#This Row],[ExportQ_targ]]*ResultsTrade[[#This Row],[ExportPrice]]</f>
        <v>11465.002098000001</v>
      </c>
      <c r="S1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6075149704728</v>
      </c>
      <c r="T177" s="7">
        <f ca="1">ResultsTrade[[#This Row],[ExportQ_feas]]*ResultsTrade[[#This Row],[ExportPrice]]</f>
        <v>11460.002273903376</v>
      </c>
      <c r="U17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7" s="7">
        <f>ResultsTrade[[#This Row],[ImportQ_feas]]*ResultsTrade[[#This Row],[ImportPrice]]</f>
        <v>0</v>
      </c>
    </row>
    <row r="178" spans="11:22" x14ac:dyDescent="0.25">
      <c r="K178" t="str">
        <f>INDEX(Price_Scen[Price_Scen],MATCH("x",Price_Scen[Selection],0),0)</f>
        <v>Average</v>
      </c>
      <c r="L178" t="str">
        <f>prod_year!A436</f>
        <v>coconut</v>
      </c>
      <c r="M178" t="str">
        <f>prod_year!B436</f>
        <v>2020</v>
      </c>
      <c r="N178">
        <f>SUMIFS(Price_Def[CPIPriceShifter],Price_Def[Year],ResultsTrade[[#This Row],[YEAR]],Price_Def[Scenario],ResultsTrade[[#This Row],[PriceScen]])</f>
        <v>1</v>
      </c>
      <c r="O178" s="7" cm="1">
        <f t="array" ref="O1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80.39215690000003</v>
      </c>
      <c r="P178" s="7" cm="1">
        <f t="array" ref="P1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6.4544540000002</v>
      </c>
      <c r="Q1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8" s="7">
        <f>ResultsTrade[[#This Row],[ExportQ_targ]]*ResultsTrade[[#This Row],[ExportPrice]]</f>
        <v>0</v>
      </c>
      <c r="S1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8" s="7">
        <f ca="1">ResultsTrade[[#This Row],[ExportQ_feas]]*ResultsTrade[[#This Row],[ExportPrice]]</f>
        <v>0</v>
      </c>
      <c r="U1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8" s="7">
        <f ca="1">ResultsTrade[[#This Row],[ImportQ_feas]]*ResultsTrade[[#This Row],[ImportPrice]]</f>
        <v>0</v>
      </c>
    </row>
    <row r="179" spans="11:22" x14ac:dyDescent="0.25">
      <c r="K179" t="str">
        <f>INDEX(Price_Scen[Price_Scen],MATCH("x",Price_Scen[Selection],0),0)</f>
        <v>Average</v>
      </c>
      <c r="L179" t="str">
        <f>prod_year!A151</f>
        <v>Eggs</v>
      </c>
      <c r="M179" t="str">
        <f>prod_year!B151</f>
        <v>2025</v>
      </c>
      <c r="N179">
        <f>SUMIFS(Price_Def[CPIPriceShifter],Price_Def[Year],ResultsTrade[[#This Row],[YEAR]],Price_Def[Scenario],ResultsTrade[[#This Row],[PriceScen]])</f>
        <v>1.0589695841835496</v>
      </c>
      <c r="O179" s="7" cm="1">
        <f t="array" ref="O1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24.3949880436417</v>
      </c>
      <c r="P179" s="7" cm="1">
        <f t="array" ref="P1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23.733496610665</v>
      </c>
      <c r="Q1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79" s="7">
        <f>ResultsTrade[[#This Row],[ExportQ_targ]]*ResultsTrade[[#This Row],[ExportPrice]]</f>
        <v>10670.764916305492</v>
      </c>
      <c r="S1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594807914770991</v>
      </c>
      <c r="T179" s="7">
        <f ca="1">ResultsTrade[[#This Row],[ExportQ_feas]]*ResultsTrade[[#This Row],[ExportPrice]]</f>
        <v>10608.997637913686</v>
      </c>
      <c r="U1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9" s="7">
        <f ca="1">ResultsTrade[[#This Row],[ImportQ_feas]]*ResultsTrade[[#This Row],[ImportPrice]]</f>
        <v>0</v>
      </c>
    </row>
    <row r="180" spans="11:22" x14ac:dyDescent="0.25">
      <c r="K180" t="str">
        <f>INDEX(Price_Scen[Price_Scen],MATCH("x",Price_Scen[Selection],0),0)</f>
        <v>Average</v>
      </c>
      <c r="L180" t="str">
        <f>prod_year!A152</f>
        <v>Eggs</v>
      </c>
      <c r="M180" t="str">
        <f>prod_year!B152</f>
        <v>2030</v>
      </c>
      <c r="N180">
        <f>SUMIFS(Price_Def[CPIPriceShifter],Price_Def[Year],ResultsTrade[[#This Row],[YEAR]],Price_Def[Scenario],ResultsTrade[[#This Row],[PriceScen]])</f>
        <v>1.1179391683670992</v>
      </c>
      <c r="O180" s="7" cm="1">
        <f t="array" ref="O1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09.2821650872834</v>
      </c>
      <c r="P180" s="7" cm="1">
        <f t="array" ref="P1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1125602213301</v>
      </c>
      <c r="Q1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0" s="7">
        <f>ResultsTrade[[#This Row],[ExportQ_targ]]*ResultsTrade[[#This Row],[ExportPrice]]</f>
        <v>11264.975155610984</v>
      </c>
      <c r="S1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470944085718891</v>
      </c>
      <c r="T180" s="7">
        <f ca="1">ResultsTrade[[#This Row],[ExportQ_feas]]*ResultsTrade[[#This Row],[ExportPrice]]</f>
        <v>11179.83513089233</v>
      </c>
      <c r="U1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0" s="7">
        <f ca="1">ResultsTrade[[#This Row],[ImportQ_feas]]*ResultsTrade[[#This Row],[ImportPrice]]</f>
        <v>0</v>
      </c>
    </row>
    <row r="181" spans="11:22" x14ac:dyDescent="0.25">
      <c r="K181" t="str">
        <f>INDEX(Price_Scen[Price_Scen],MATCH("x",Price_Scen[Selection],0),0)</f>
        <v>Average</v>
      </c>
      <c r="L181" t="str">
        <f>prod_year!A153</f>
        <v>Eggs</v>
      </c>
      <c r="M181" t="str">
        <f>prod_year!B153</f>
        <v>2035</v>
      </c>
      <c r="N181">
        <f>SUMIFS(Price_Def[CPIPriceShifter],Price_Def[Year],ResultsTrade[[#This Row],[YEAR]],Price_Def[Scenario],ResultsTrade[[#This Row],[PriceScen]])</f>
        <v>1.1769087525506488</v>
      </c>
      <c r="O181" s="7" cm="1">
        <f t="array" ref="O1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1693421309251</v>
      </c>
      <c r="P181" s="7" cm="1">
        <f t="array" ref="P1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0.4916238319947</v>
      </c>
      <c r="Q1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1" s="7">
        <f>ResultsTrade[[#This Row],[ExportQ_targ]]*ResultsTrade[[#This Row],[ExportPrice]]</f>
        <v>11859.185394916476</v>
      </c>
      <c r="S1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342432969045715</v>
      </c>
      <c r="T181" s="7">
        <f ca="1">ResultsTrade[[#This Row],[ExportQ_feas]]*ResultsTrade[[#This Row],[ExportPrice]]</f>
        <v>11747.782404492595</v>
      </c>
      <c r="U1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1" s="7">
        <f ca="1">ResultsTrade[[#This Row],[ImportQ_feas]]*ResultsTrade[[#This Row],[ImportPrice]]</f>
        <v>0</v>
      </c>
    </row>
    <row r="182" spans="11:22" x14ac:dyDescent="0.25">
      <c r="K182" t="str">
        <f>INDEX(Price_Scen[Price_Scen],MATCH("x",Price_Scen[Selection],0),0)</f>
        <v>Average</v>
      </c>
      <c r="L182" t="str">
        <f>prod_year!A154</f>
        <v>Eggs</v>
      </c>
      <c r="M182" t="str">
        <f>prod_year!B154</f>
        <v>2040</v>
      </c>
      <c r="N182">
        <f>SUMIFS(Price_Def[CPIPriceShifter],Price_Def[Year],ResultsTrade[[#This Row],[YEAR]],Price_Def[Scenario],ResultsTrade[[#This Row],[PriceScen]])</f>
        <v>1.2358783367341983</v>
      </c>
      <c r="O182" s="7" cm="1">
        <f t="array" ref="O1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9.0565191745666</v>
      </c>
      <c r="P182" s="7" cm="1">
        <f t="array" ref="P1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8.8706874426598</v>
      </c>
      <c r="Q1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2" s="7">
        <f>ResultsTrade[[#This Row],[ExportQ_targ]]*ResultsTrade[[#This Row],[ExportPrice]]</f>
        <v>12453.395634221966</v>
      </c>
      <c r="S1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216199789353698</v>
      </c>
      <c r="T182" s="7">
        <f ca="1">ResultsTrade[[#This Row],[ExportQ_feas]]*ResultsTrade[[#This Row],[ExportPrice]]</f>
        <v>12313.953146773896</v>
      </c>
      <c r="U1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2" s="7">
        <f ca="1">ResultsTrade[[#This Row],[ImportQ_feas]]*ResultsTrade[[#This Row],[ImportPrice]]</f>
        <v>0</v>
      </c>
    </row>
    <row r="183" spans="11:22" x14ac:dyDescent="0.25">
      <c r="K183" t="str">
        <f>INDEX(Price_Scen[Price_Scen],MATCH("x",Price_Scen[Selection],0),0)</f>
        <v>Average</v>
      </c>
      <c r="L183" t="str">
        <f>prod_year!A155</f>
        <v>Eggs</v>
      </c>
      <c r="M183" t="str">
        <f>prod_year!B155</f>
        <v>2045</v>
      </c>
      <c r="N183">
        <f>SUMIFS(Price_Def[CPIPriceShifter],Price_Def[Year],ResultsTrade[[#This Row],[YEAR]],Price_Def[Scenario],ResultsTrade[[#This Row],[PriceScen]])</f>
        <v>1.2948479209177481</v>
      </c>
      <c r="O183" s="7" cm="1">
        <f t="array" ref="O1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3.9436962182087</v>
      </c>
      <c r="P183" s="7" cm="1">
        <f t="array" ref="P1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7.2497510533253</v>
      </c>
      <c r="Q1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3" s="7">
        <f>ResultsTrade[[#This Row],[ExportQ_targ]]*ResultsTrade[[#This Row],[ExportPrice]]</f>
        <v>13047.605873527462</v>
      </c>
      <c r="S1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107845797742931</v>
      </c>
      <c r="T183" s="7">
        <f ca="1">ResultsTrade[[#This Row],[ExportQ_feas]]*ResultsTrade[[#This Row],[ExportPrice]]</f>
        <v>12881.313353392296</v>
      </c>
      <c r="U1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3" s="7">
        <f ca="1">ResultsTrade[[#This Row],[ImportQ_feas]]*ResultsTrade[[#This Row],[ImportPrice]]</f>
        <v>0</v>
      </c>
    </row>
    <row r="184" spans="11:22" x14ac:dyDescent="0.25">
      <c r="K184" t="str">
        <f>INDEX(Price_Scen[Price_Scen],MATCH("x",Price_Scen[Selection],0),0)</f>
        <v>Average</v>
      </c>
      <c r="L184" t="str">
        <f>prod_year!A156</f>
        <v>Eggs</v>
      </c>
      <c r="M184" t="str">
        <f>prod_year!B156</f>
        <v>2050</v>
      </c>
      <c r="N184">
        <f>SUMIFS(Price_Def[CPIPriceShifter],Price_Def[Year],ResultsTrade[[#This Row],[YEAR]],Price_Def[Scenario],ResultsTrade[[#This Row],[PriceScen]])</f>
        <v>1.3538175051012977</v>
      </c>
      <c r="O184" s="7" cm="1">
        <f t="array" ref="O1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8.8308732618505</v>
      </c>
      <c r="P184" s="7" cm="1">
        <f t="array" ref="P1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5.6288146639904</v>
      </c>
      <c r="Q1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4" s="7">
        <f>ResultsTrade[[#This Row],[ExportQ_targ]]*ResultsTrade[[#This Row],[ExportPrice]]</f>
        <v>13641.816112832954</v>
      </c>
      <c r="S1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013388932829107</v>
      </c>
      <c r="T184" s="7">
        <f ca="1">ResultsTrade[[#This Row],[ExportQ_feas]]*ResultsTrade[[#This Row],[ExportPrice]]</f>
        <v>13449.542302072508</v>
      </c>
      <c r="U1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4" s="7">
        <f ca="1">ResultsTrade[[#This Row],[ImportQ_feas]]*ResultsTrade[[#This Row],[ImportPrice]]</f>
        <v>0</v>
      </c>
    </row>
    <row r="185" spans="11:22" x14ac:dyDescent="0.25">
      <c r="K185" t="str">
        <f>INDEX(Price_Scen[Price_Scen],MATCH("x",Price_Scen[Selection],0),0)</f>
        <v>Average</v>
      </c>
      <c r="L185" t="str">
        <f>prod_year!A157</f>
        <v>Honey</v>
      </c>
      <c r="M185" t="str">
        <f>prod_year!B157</f>
        <v>2000</v>
      </c>
      <c r="N185">
        <f>SUMIFS(Price_Def[CPIPriceShifter],Price_Def[Year],ResultsTrade[[#This Row],[YEAR]],Price_Def[Scenario],ResultsTrade[[#This Row],[PriceScen]])</f>
        <v>0.76412166326580155</v>
      </c>
      <c r="O185" s="7" cm="1">
        <f t="array" ref="O1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5" s="7" cm="1">
        <f t="array" ref="P1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5" s="7">
        <f>ResultsTrade[[#This Row],[ExportQ_targ]]*ResultsTrade[[#This Row],[ExportPrice]]</f>
        <v>0</v>
      </c>
      <c r="S1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5" s="7">
        <f ca="1">ResultsTrade[[#This Row],[ExportQ_feas]]*ResultsTrade[[#This Row],[ExportPrice]]</f>
        <v>0</v>
      </c>
      <c r="U1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5" s="7">
        <f ca="1">ResultsTrade[[#This Row],[ImportQ_feas]]*ResultsTrade[[#This Row],[ImportPrice]]</f>
        <v>0</v>
      </c>
    </row>
    <row r="186" spans="11:22" x14ac:dyDescent="0.25">
      <c r="K186" t="str">
        <f>INDEX(Price_Scen[Price_Scen],MATCH("x",Price_Scen[Selection],0),0)</f>
        <v>Average</v>
      </c>
      <c r="L186" t="str">
        <f>prod_year!A158</f>
        <v>Honey</v>
      </c>
      <c r="M186" t="str">
        <f>prod_year!B158</f>
        <v>2005</v>
      </c>
      <c r="N186">
        <f>SUMIFS(Price_Def[CPIPriceShifter],Price_Def[Year],ResultsTrade[[#This Row],[YEAR]],Price_Def[Scenario],ResultsTrade[[#This Row],[PriceScen]])</f>
        <v>0.80964802307995665</v>
      </c>
      <c r="O186" s="7" cm="1">
        <f t="array" ref="O1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6" s="7" cm="1">
        <f t="array" ref="P1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6" s="7">
        <f>ResultsTrade[[#This Row],[ExportQ_targ]]*ResultsTrade[[#This Row],[ExportPrice]]</f>
        <v>0</v>
      </c>
      <c r="S1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6" s="7">
        <f ca="1">ResultsTrade[[#This Row],[ExportQ_feas]]*ResultsTrade[[#This Row],[ExportPrice]]</f>
        <v>0</v>
      </c>
      <c r="U1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6" s="7">
        <f ca="1">ResultsTrade[[#This Row],[ImportQ_feas]]*ResultsTrade[[#This Row],[ImportPrice]]</f>
        <v>0</v>
      </c>
    </row>
    <row r="187" spans="11:22" x14ac:dyDescent="0.25">
      <c r="K187" t="str">
        <f>INDEX(Price_Scen[Price_Scen],MATCH("x",Price_Scen[Selection],0),0)</f>
        <v>Average</v>
      </c>
      <c r="L187" t="str">
        <f>prod_year!A159</f>
        <v>Honey</v>
      </c>
      <c r="M187" t="str">
        <f>prod_year!B159</f>
        <v>2010</v>
      </c>
      <c r="N187">
        <f>SUMIFS(Price_Def[CPIPriceShifter],Price_Def[Year],ResultsTrade[[#This Row],[YEAR]],Price_Def[Scenario],ResultsTrade[[#This Row],[PriceScen]])</f>
        <v>0.88764148039887447</v>
      </c>
      <c r="O187" s="7" cm="1">
        <f t="array" ref="O1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7" s="7" cm="1">
        <f t="array" ref="P1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7" s="7">
        <f>ResultsTrade[[#This Row],[ExportQ_targ]]*ResultsTrade[[#This Row],[ExportPrice]]</f>
        <v>0</v>
      </c>
      <c r="S1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7" s="7">
        <f ca="1">ResultsTrade[[#This Row],[ExportQ_feas]]*ResultsTrade[[#This Row],[ExportPrice]]</f>
        <v>0</v>
      </c>
      <c r="U1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7" s="7">
        <f ca="1">ResultsTrade[[#This Row],[ImportQ_feas]]*ResultsTrade[[#This Row],[ImportPrice]]</f>
        <v>0</v>
      </c>
    </row>
    <row r="188" spans="11:22" x14ac:dyDescent="0.25">
      <c r="K188" t="str">
        <f>INDEX(Price_Scen[Price_Scen],MATCH("x",Price_Scen[Selection],0),0)</f>
        <v>Average</v>
      </c>
      <c r="L188" t="str">
        <f>prod_year!A160</f>
        <v>Honey</v>
      </c>
      <c r="M188" t="str">
        <f>prod_year!B160</f>
        <v>2015</v>
      </c>
      <c r="N188">
        <f>SUMIFS(Price_Def[CPIPriceShifter],Price_Def[Year],ResultsTrade[[#This Row],[YEAR]],Price_Def[Scenario],ResultsTrade[[#This Row],[PriceScen]])</f>
        <v>0.96566098750984586</v>
      </c>
      <c r="O188" s="7" cm="1">
        <f t="array" ref="O1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8" s="7" cm="1">
        <f t="array" ref="P1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8" s="7">
        <f>ResultsTrade[[#This Row],[ExportQ_targ]]*ResultsTrade[[#This Row],[ExportPrice]]</f>
        <v>0</v>
      </c>
      <c r="S1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8" s="7">
        <f ca="1">ResultsTrade[[#This Row],[ExportQ_feas]]*ResultsTrade[[#This Row],[ExportPrice]]</f>
        <v>0</v>
      </c>
      <c r="U1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188" s="7">
        <f ca="1">ResultsTrade[[#This Row],[ImportQ_feas]]*ResultsTrade[[#This Row],[ImportPrice]]</f>
        <v>0</v>
      </c>
    </row>
    <row r="189" spans="11:22" x14ac:dyDescent="0.25">
      <c r="K189" t="str">
        <f>INDEX(Price_Scen[Price_Scen],MATCH("x",Price_Scen[Selection],0),0)</f>
        <v>Average</v>
      </c>
      <c r="L189" t="str">
        <f>prod_year!A821</f>
        <v>cocoOil</v>
      </c>
      <c r="M189" t="str">
        <f>prod_year!B821</f>
        <v>2020</v>
      </c>
      <c r="N189">
        <f>SUMIFS(Price_Def[CPIPriceShifter],Price_Def[Year],ResultsTrade[[#This Row],[YEAR]],Price_Def[Scenario],ResultsTrade[[#This Row],[PriceScen]])</f>
        <v>1</v>
      </c>
      <c r="O189" s="7" cm="1">
        <f t="array" ref="O1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9" s="7" cm="1">
        <f t="array" ref="P1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9" s="7">
        <f>ResultsTrade[[#This Row],[ExportQ_targ]]*ResultsTrade[[#This Row],[ExportPrice]]</f>
        <v>0</v>
      </c>
      <c r="S1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9" s="7">
        <f ca="1">ResultsTrade[[#This Row],[ExportQ_feas]]*ResultsTrade[[#This Row],[ExportPrice]]</f>
        <v>0</v>
      </c>
      <c r="U1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9" s="7">
        <f ca="1">ResultsTrade[[#This Row],[ImportQ_feas]]*ResultsTrade[[#This Row],[ImportPrice]]</f>
        <v>0</v>
      </c>
    </row>
    <row r="190" spans="11:22" x14ac:dyDescent="0.25">
      <c r="K190" t="str">
        <f>INDEX(Price_Scen[Price_Scen],MATCH("x",Price_Scen[Selection],0),0)</f>
        <v>Average</v>
      </c>
      <c r="L190" t="str">
        <f>prod_year!A162</f>
        <v>Honey</v>
      </c>
      <c r="M190" t="str">
        <f>prod_year!B162</f>
        <v>2025</v>
      </c>
      <c r="N190">
        <f>SUMIFS(Price_Def[CPIPriceShifter],Price_Def[Year],ResultsTrade[[#This Row],[YEAR]],Price_Def[Scenario],ResultsTrade[[#This Row],[PriceScen]])</f>
        <v>1.0589695841835496</v>
      </c>
      <c r="O190" s="7" cm="1">
        <f t="array" ref="O1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0" s="7" cm="1">
        <f t="array" ref="P1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0" s="7">
        <f>ResultsTrade[[#This Row],[ExportQ_targ]]*ResultsTrade[[#This Row],[ExportPrice]]</f>
        <v>0</v>
      </c>
      <c r="S1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0" s="7">
        <f ca="1">ResultsTrade[[#This Row],[ExportQ_feas]]*ResultsTrade[[#This Row],[ExportPrice]]</f>
        <v>0</v>
      </c>
      <c r="U1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627505490339574</v>
      </c>
      <c r="V190" s="7">
        <f ca="1">ResultsTrade[[#This Row],[ImportQ_feas]]*ResultsTrade[[#This Row],[ImportPrice]]</f>
        <v>0</v>
      </c>
    </row>
    <row r="191" spans="11:22" x14ac:dyDescent="0.25">
      <c r="K191" t="str">
        <f>INDEX(Price_Scen[Price_Scen],MATCH("x",Price_Scen[Selection],0),0)</f>
        <v>Average</v>
      </c>
      <c r="L191" t="str">
        <f>prod_year!A163</f>
        <v>Honey</v>
      </c>
      <c r="M191" t="str">
        <f>prod_year!B163</f>
        <v>2030</v>
      </c>
      <c r="N191">
        <f>SUMIFS(Price_Def[CPIPriceShifter],Price_Def[Year],ResultsTrade[[#This Row],[YEAR]],Price_Def[Scenario],ResultsTrade[[#This Row],[PriceScen]])</f>
        <v>1.1179391683670992</v>
      </c>
      <c r="O191" s="7" cm="1">
        <f t="array" ref="O1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1" s="7" cm="1">
        <f t="array" ref="P1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1" s="7">
        <f>ResultsTrade[[#This Row],[ExportQ_targ]]*ResultsTrade[[#This Row],[ExportPrice]]</f>
        <v>0</v>
      </c>
      <c r="S1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1" s="7">
        <f ca="1">ResultsTrade[[#This Row],[ExportQ_feas]]*ResultsTrade[[#This Row],[ExportPrice]]</f>
        <v>0</v>
      </c>
      <c r="U1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486076607958134</v>
      </c>
      <c r="V191" s="7">
        <f ca="1">ResultsTrade[[#This Row],[ImportQ_feas]]*ResultsTrade[[#This Row],[ImportPrice]]</f>
        <v>0</v>
      </c>
    </row>
    <row r="192" spans="11:22" x14ac:dyDescent="0.25">
      <c r="K192" t="str">
        <f>INDEX(Price_Scen[Price_Scen],MATCH("x",Price_Scen[Selection],0),0)</f>
        <v>Average</v>
      </c>
      <c r="L192" t="str">
        <f>prod_year!A164</f>
        <v>Honey</v>
      </c>
      <c r="M192" t="str">
        <f>prod_year!B164</f>
        <v>2035</v>
      </c>
      <c r="N192">
        <f>SUMIFS(Price_Def[CPIPriceShifter],Price_Def[Year],ResultsTrade[[#This Row],[YEAR]],Price_Def[Scenario],ResultsTrade[[#This Row],[PriceScen]])</f>
        <v>1.1769087525506488</v>
      </c>
      <c r="O192" s="7" cm="1">
        <f t="array" ref="O1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2" s="7" cm="1">
        <f t="array" ref="P1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2" s="7">
        <f>ResultsTrade[[#This Row],[ExportQ_targ]]*ResultsTrade[[#This Row],[ExportPrice]]</f>
        <v>0</v>
      </c>
      <c r="S1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2" s="7">
        <f ca="1">ResultsTrade[[#This Row],[ExportQ_feas]]*ResultsTrade[[#This Row],[ExportPrice]]</f>
        <v>0</v>
      </c>
      <c r="U1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335936079893741</v>
      </c>
      <c r="V192" s="7">
        <f ca="1">ResultsTrade[[#This Row],[ImportQ_feas]]*ResultsTrade[[#This Row],[ImportPrice]]</f>
        <v>0</v>
      </c>
    </row>
    <row r="193" spans="11:22" x14ac:dyDescent="0.25">
      <c r="K193" t="str">
        <f>INDEX(Price_Scen[Price_Scen],MATCH("x",Price_Scen[Selection],0),0)</f>
        <v>Average</v>
      </c>
      <c r="L193" t="str">
        <f>prod_year!A165</f>
        <v>Honey</v>
      </c>
      <c r="M193" t="str">
        <f>prod_year!B165</f>
        <v>2040</v>
      </c>
      <c r="N193">
        <f>SUMIFS(Price_Def[CPIPriceShifter],Price_Def[Year],ResultsTrade[[#This Row],[YEAR]],Price_Def[Scenario],ResultsTrade[[#This Row],[PriceScen]])</f>
        <v>1.2358783367341983</v>
      </c>
      <c r="O193" s="7" cm="1">
        <f t="array" ref="O1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3" s="7" cm="1">
        <f t="array" ref="P1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3" s="7">
        <f>ResultsTrade[[#This Row],[ExportQ_targ]]*ResultsTrade[[#This Row],[ExportPrice]]</f>
        <v>0</v>
      </c>
      <c r="S1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3" s="7">
        <f ca="1">ResultsTrade[[#This Row],[ExportQ_feas]]*ResultsTrade[[#This Row],[ExportPrice]]</f>
        <v>0</v>
      </c>
      <c r="U1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14157693967524</v>
      </c>
      <c r="V193" s="7">
        <f ca="1">ResultsTrade[[#This Row],[ImportQ_feas]]*ResultsTrade[[#This Row],[ImportPrice]]</f>
        <v>0</v>
      </c>
    </row>
    <row r="194" spans="11:22" x14ac:dyDescent="0.25">
      <c r="K194" t="str">
        <f>INDEX(Price_Scen[Price_Scen],MATCH("x",Price_Scen[Selection],0),0)</f>
        <v>Average</v>
      </c>
      <c r="L194" t="str">
        <f>prod_year!A166</f>
        <v>Honey</v>
      </c>
      <c r="M194" t="str">
        <f>prod_year!B166</f>
        <v>2045</v>
      </c>
      <c r="N194">
        <f>SUMIFS(Price_Def[CPIPriceShifter],Price_Def[Year],ResultsTrade[[#This Row],[YEAR]],Price_Def[Scenario],ResultsTrade[[#This Row],[PriceScen]])</f>
        <v>1.2948479209177481</v>
      </c>
      <c r="O194" s="7" cm="1">
        <f t="array" ref="O1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4" s="7" cm="1">
        <f t="array" ref="P1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4" s="7">
        <f>ResultsTrade[[#This Row],[ExportQ_targ]]*ResultsTrade[[#This Row],[ExportPrice]]</f>
        <v>0</v>
      </c>
      <c r="S1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4" s="7">
        <f ca="1">ResultsTrade[[#This Row],[ExportQ_feas]]*ResultsTrade[[#This Row],[ExportPrice]]</f>
        <v>0</v>
      </c>
      <c r="U1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07876318301631</v>
      </c>
      <c r="V194" s="7">
        <f ca="1">ResultsTrade[[#This Row],[ImportQ_feas]]*ResultsTrade[[#This Row],[ImportPrice]]</f>
        <v>0</v>
      </c>
    </row>
    <row r="195" spans="11:22" x14ac:dyDescent="0.25">
      <c r="K195" t="str">
        <f>INDEX(Price_Scen[Price_Scen],MATCH("x",Price_Scen[Selection],0),0)</f>
        <v>Average</v>
      </c>
      <c r="L195" t="str">
        <f>prod_year!A167</f>
        <v>Honey</v>
      </c>
      <c r="M195" t="str">
        <f>prod_year!B167</f>
        <v>2050</v>
      </c>
      <c r="N195">
        <f>SUMIFS(Price_Def[CPIPriceShifter],Price_Def[Year],ResultsTrade[[#This Row],[YEAR]],Price_Def[Scenario],ResultsTrade[[#This Row],[PriceScen]])</f>
        <v>1.3538175051012977</v>
      </c>
      <c r="O195" s="7" cm="1">
        <f t="array" ref="O1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5" s="7" cm="1">
        <f t="array" ref="P1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5" s="7">
        <f>ResultsTrade[[#This Row],[ExportQ_targ]]*ResultsTrade[[#This Row],[ExportPrice]]</f>
        <v>0</v>
      </c>
      <c r="S1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5" s="7">
        <f ca="1">ResultsTrade[[#This Row],[ExportQ_feas]]*ResultsTrade[[#This Row],[ExportPrice]]</f>
        <v>0</v>
      </c>
      <c r="U1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652995549592981</v>
      </c>
      <c r="V195" s="7">
        <f ca="1">ResultsTrade[[#This Row],[ImportQ_feas]]*ResultsTrade[[#This Row],[ImportPrice]]</f>
        <v>0</v>
      </c>
    </row>
    <row r="196" spans="11:22" x14ac:dyDescent="0.25">
      <c r="K196" t="str">
        <f>INDEX(Price_Scen[Price_Scen],MATCH("x",Price_Scen[Selection],0),0)</f>
        <v>Average</v>
      </c>
      <c r="L196" t="str">
        <f>prod_year!A168</f>
        <v>Millet</v>
      </c>
      <c r="M196" t="str">
        <f>prod_year!B168</f>
        <v>2000</v>
      </c>
      <c r="N196">
        <f>SUMIFS(Price_Def[CPIPriceShifter],Price_Def[Year],ResultsTrade[[#This Row],[YEAR]],Price_Def[Scenario],ResultsTrade[[#This Row],[PriceScen]])</f>
        <v>0.76412166326580155</v>
      </c>
      <c r="O196" s="7" cm="1">
        <f t="array" ref="O1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6" s="7" cm="1">
        <f t="array" ref="P1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1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6" s="7">
        <f>ResultsTrade[[#This Row],[ExportQ_targ]]*ResultsTrade[[#This Row],[ExportPrice]]</f>
        <v>0</v>
      </c>
      <c r="S1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6" s="7">
        <f ca="1">ResultsTrade[[#This Row],[ExportQ_feas]]*ResultsTrade[[#This Row],[ExportPrice]]</f>
        <v>0</v>
      </c>
      <c r="U1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6" s="7">
        <f ca="1">ResultsTrade[[#This Row],[ImportQ_feas]]*ResultsTrade[[#This Row],[ImportPrice]]</f>
        <v>0</v>
      </c>
    </row>
    <row r="197" spans="11:22" x14ac:dyDescent="0.25">
      <c r="K197" t="str">
        <f>INDEX(Price_Scen[Price_Scen],MATCH("x",Price_Scen[Selection],0),0)</f>
        <v>Average</v>
      </c>
      <c r="L197" t="str">
        <f>prod_year!A169</f>
        <v>Millet</v>
      </c>
      <c r="M197" t="str">
        <f>prod_year!B169</f>
        <v>2005</v>
      </c>
      <c r="N197">
        <f>SUMIFS(Price_Def[CPIPriceShifter],Price_Def[Year],ResultsTrade[[#This Row],[YEAR]],Price_Def[Scenario],ResultsTrade[[#This Row],[PriceScen]])</f>
        <v>0.80964802307995665</v>
      </c>
      <c r="O197" s="7" cm="1">
        <f t="array" ref="O1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7" s="7" cm="1">
        <f t="array" ref="P1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50</v>
      </c>
      <c r="Q1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7" s="7">
        <f>ResultsTrade[[#This Row],[ExportQ_targ]]*ResultsTrade[[#This Row],[ExportPrice]]</f>
        <v>0</v>
      </c>
      <c r="S1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7" s="7">
        <f ca="1">ResultsTrade[[#This Row],[ExportQ_feas]]*ResultsTrade[[#This Row],[ExportPrice]]</f>
        <v>0</v>
      </c>
      <c r="U1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7" s="7">
        <f ca="1">ResultsTrade[[#This Row],[ImportQ_feas]]*ResultsTrade[[#This Row],[ImportPrice]]</f>
        <v>0</v>
      </c>
    </row>
    <row r="198" spans="11:22" x14ac:dyDescent="0.25">
      <c r="K198" t="str">
        <f>INDEX(Price_Scen[Price_Scen],MATCH("x",Price_Scen[Selection],0),0)</f>
        <v>Average</v>
      </c>
      <c r="L198" t="str">
        <f>prod_year!A170</f>
        <v>Millet</v>
      </c>
      <c r="M198" t="str">
        <f>prod_year!B170</f>
        <v>2010</v>
      </c>
      <c r="N198">
        <f>SUMIFS(Price_Def[CPIPriceShifter],Price_Def[Year],ResultsTrade[[#This Row],[YEAR]],Price_Def[Scenario],ResultsTrade[[#This Row],[PriceScen]])</f>
        <v>0.88764148039887447</v>
      </c>
      <c r="O198" s="7" cm="1">
        <f t="array" ref="O1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8" s="7" cm="1">
        <f t="array" ref="P1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53.8461539999998</v>
      </c>
      <c r="Q1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8" s="7">
        <f>ResultsTrade[[#This Row],[ExportQ_targ]]*ResultsTrade[[#This Row],[ExportPrice]]</f>
        <v>0</v>
      </c>
      <c r="S1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8" s="7">
        <f ca="1">ResultsTrade[[#This Row],[ExportQ_feas]]*ResultsTrade[[#This Row],[ExportPrice]]</f>
        <v>0</v>
      </c>
      <c r="U1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8" s="7">
        <f ca="1">ResultsTrade[[#This Row],[ImportQ_feas]]*ResultsTrade[[#This Row],[ImportPrice]]</f>
        <v>0</v>
      </c>
    </row>
    <row r="199" spans="11:22" x14ac:dyDescent="0.25">
      <c r="K199" t="str">
        <f>INDEX(Price_Scen[Price_Scen],MATCH("x",Price_Scen[Selection],0),0)</f>
        <v>Average</v>
      </c>
      <c r="L199" t="str">
        <f>prod_year!A171</f>
        <v>Millet</v>
      </c>
      <c r="M199" t="str">
        <f>prod_year!B171</f>
        <v>2015</v>
      </c>
      <c r="N199">
        <f>SUMIFS(Price_Def[CPIPriceShifter],Price_Def[Year],ResultsTrade[[#This Row],[YEAR]],Price_Def[Scenario],ResultsTrade[[#This Row],[PriceScen]])</f>
        <v>0.96566098750984586</v>
      </c>
      <c r="O199" s="7" cm="1">
        <f t="array" ref="O1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8.03468210000005</v>
      </c>
      <c r="P199" s="7" cm="1">
        <f t="array" ref="P1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6.5157979999999</v>
      </c>
      <c r="Q1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9" s="7">
        <f>ResultsTrade[[#This Row],[ExportQ_targ]]*ResultsTrade[[#This Row],[ExportPrice]]</f>
        <v>0</v>
      </c>
      <c r="S1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9" s="7">
        <f ca="1">ResultsTrade[[#This Row],[ExportQ_feas]]*ResultsTrade[[#This Row],[ExportPrice]]</f>
        <v>0</v>
      </c>
      <c r="U1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9" s="7">
        <f ca="1">ResultsTrade[[#This Row],[ImportQ_feas]]*ResultsTrade[[#This Row],[ImportPrice]]</f>
        <v>0</v>
      </c>
    </row>
    <row r="200" spans="11:22" x14ac:dyDescent="0.25">
      <c r="K200" t="str">
        <f>INDEX(Price_Scen[Price_Scen],MATCH("x",Price_Scen[Selection],0),0)</f>
        <v>Average</v>
      </c>
      <c r="L200" t="str">
        <f>prod_year!A447</f>
        <v>coffee</v>
      </c>
      <c r="M200" t="str">
        <f>prod_year!B447</f>
        <v>2020</v>
      </c>
      <c r="N200">
        <f>SUMIFS(Price_Def[CPIPriceShifter],Price_Def[Year],ResultsTrade[[#This Row],[YEAR]],Price_Def[Scenario],ResultsTrade[[#This Row],[PriceScen]])</f>
        <v>1</v>
      </c>
      <c r="O200" s="7" cm="1">
        <f t="array" ref="O2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9.154955</v>
      </c>
      <c r="P200" s="7" cm="1">
        <f t="array" ref="P2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4.934448</v>
      </c>
      <c r="Q2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0" s="7">
        <f>ResultsTrade[[#This Row],[ExportQ_targ]]*ResultsTrade[[#This Row],[ExportPrice]]</f>
        <v>0</v>
      </c>
      <c r="S2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0" s="7">
        <f ca="1">ResultsTrade[[#This Row],[ExportQ_feas]]*ResultsTrade[[#This Row],[ExportPrice]]</f>
        <v>0</v>
      </c>
      <c r="U2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</v>
      </c>
      <c r="V200" s="7">
        <f ca="1">ResultsTrade[[#This Row],[ImportQ_feas]]*ResultsTrade[[#This Row],[ImportPrice]]</f>
        <v>230755.280256</v>
      </c>
    </row>
    <row r="201" spans="11:22" x14ac:dyDescent="0.25">
      <c r="K201" t="str">
        <f>INDEX(Price_Scen[Price_Scen],MATCH("x",Price_Scen[Selection],0),0)</f>
        <v>Average</v>
      </c>
      <c r="L201" t="str">
        <f>prod_year!A173</f>
        <v>Millet</v>
      </c>
      <c r="M201" t="str">
        <f>prod_year!B173</f>
        <v>2025</v>
      </c>
      <c r="N201">
        <f>SUMIFS(Price_Def[CPIPriceShifter],Price_Def[Year],ResultsTrade[[#This Row],[YEAR]],Price_Def[Scenario],ResultsTrade[[#This Row],[PriceScen]])</f>
        <v>1.0589695841835496</v>
      </c>
      <c r="O201" s="7" cm="1">
        <f t="array" ref="O2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22.1095713639525</v>
      </c>
      <c r="P201" s="7" cm="1">
        <f t="array" ref="P2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3.6935107195936</v>
      </c>
      <c r="Q2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1" s="7">
        <f>ResultsTrade[[#This Row],[ExportQ_targ]]*ResultsTrade[[#This Row],[ExportPrice]]</f>
        <v>0</v>
      </c>
      <c r="S2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1" s="7">
        <f ca="1">ResultsTrade[[#This Row],[ExportQ_feas]]*ResultsTrade[[#This Row],[ExportPrice]]</f>
        <v>0</v>
      </c>
      <c r="U2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1" s="7">
        <f ca="1">ResultsTrade[[#This Row],[ImportQ_feas]]*ResultsTrade[[#This Row],[ImportPrice]]</f>
        <v>0</v>
      </c>
    </row>
    <row r="202" spans="11:22" x14ac:dyDescent="0.25">
      <c r="K202" t="str">
        <f>INDEX(Price_Scen[Price_Scen],MATCH("x",Price_Scen[Selection],0),0)</f>
        <v>Average</v>
      </c>
      <c r="L202" t="str">
        <f>prod_year!A174</f>
        <v>Millet</v>
      </c>
      <c r="M202" t="str">
        <f>prod_year!B174</f>
        <v>2030</v>
      </c>
      <c r="N202">
        <f>SUMIFS(Price_Def[CPIPriceShifter],Price_Def[Year],ResultsTrade[[#This Row],[YEAR]],Price_Def[Scenario],ResultsTrade[[#This Row],[PriceScen]])</f>
        <v>1.1179391683670992</v>
      </c>
      <c r="O202" s="7" cm="1">
        <f t="array" ref="O2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40.5154387279044</v>
      </c>
      <c r="P202" s="7" cm="1">
        <f t="array" ref="P2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8.6119654391869</v>
      </c>
      <c r="Q2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2" s="7">
        <f>ResultsTrade[[#This Row],[ExportQ_targ]]*ResultsTrade[[#This Row],[ExportPrice]]</f>
        <v>0</v>
      </c>
      <c r="S2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2" s="7">
        <f ca="1">ResultsTrade[[#This Row],[ExportQ_feas]]*ResultsTrade[[#This Row],[ExportPrice]]</f>
        <v>0</v>
      </c>
      <c r="U2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2" s="7">
        <f ca="1">ResultsTrade[[#This Row],[ImportQ_feas]]*ResultsTrade[[#This Row],[ImportPrice]]</f>
        <v>0</v>
      </c>
    </row>
    <row r="203" spans="11:22" x14ac:dyDescent="0.25">
      <c r="K203" t="str">
        <f>INDEX(Price_Scen[Price_Scen],MATCH("x",Price_Scen[Selection],0),0)</f>
        <v>Average</v>
      </c>
      <c r="L203" t="str">
        <f>prod_year!A175</f>
        <v>Millet</v>
      </c>
      <c r="M203" t="str">
        <f>prod_year!B175</f>
        <v>2035</v>
      </c>
      <c r="N203">
        <f>SUMIFS(Price_Def[CPIPriceShifter],Price_Def[Year],ResultsTrade[[#This Row],[YEAR]],Price_Def[Scenario],ResultsTrade[[#This Row],[PriceScen]])</f>
        <v>1.1769087525506488</v>
      </c>
      <c r="O203" s="7" cm="1">
        <f t="array" ref="O2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358.9213060918573</v>
      </c>
      <c r="P203" s="7" cm="1">
        <f t="array" ref="P2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93.5304201587805</v>
      </c>
      <c r="Q2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3" s="7">
        <f>ResultsTrade[[#This Row],[ExportQ_targ]]*ResultsTrade[[#This Row],[ExportPrice]]</f>
        <v>0</v>
      </c>
      <c r="S2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3" s="7">
        <f ca="1">ResultsTrade[[#This Row],[ExportQ_feas]]*ResultsTrade[[#This Row],[ExportPrice]]</f>
        <v>0</v>
      </c>
      <c r="U2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3" s="7">
        <f ca="1">ResultsTrade[[#This Row],[ImportQ_feas]]*ResultsTrade[[#This Row],[ImportPrice]]</f>
        <v>0</v>
      </c>
    </row>
    <row r="204" spans="11:22" x14ac:dyDescent="0.25">
      <c r="K204" t="str">
        <f>INDEX(Price_Scen[Price_Scen],MATCH("x",Price_Scen[Selection],0),0)</f>
        <v>Average</v>
      </c>
      <c r="L204" t="str">
        <f>prod_year!A176</f>
        <v>Millet</v>
      </c>
      <c r="M204" t="str">
        <f>prod_year!B176</f>
        <v>2040</v>
      </c>
      <c r="N204">
        <f>SUMIFS(Price_Def[CPIPriceShifter],Price_Def[Year],ResultsTrade[[#This Row],[YEAR]],Price_Def[Scenario],ResultsTrade[[#This Row],[PriceScen]])</f>
        <v>1.2358783367341983</v>
      </c>
      <c r="O204" s="7" cm="1">
        <f t="array" ref="O2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77.3271734558093</v>
      </c>
      <c r="P204" s="7" cm="1">
        <f t="array" ref="P2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4488748783742</v>
      </c>
      <c r="Q2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4" s="7">
        <f>ResultsTrade[[#This Row],[ExportQ_targ]]*ResultsTrade[[#This Row],[ExportPrice]]</f>
        <v>0</v>
      </c>
      <c r="S2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4" s="7">
        <f ca="1">ResultsTrade[[#This Row],[ExportQ_feas]]*ResultsTrade[[#This Row],[ExportPrice]]</f>
        <v>0</v>
      </c>
      <c r="U2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4" s="7">
        <f ca="1">ResultsTrade[[#This Row],[ImportQ_feas]]*ResultsTrade[[#This Row],[ImportPrice]]</f>
        <v>0</v>
      </c>
    </row>
    <row r="205" spans="11:22" x14ac:dyDescent="0.25">
      <c r="K205" t="str">
        <f>INDEX(Price_Scen[Price_Scen],MATCH("x",Price_Scen[Selection],0),0)</f>
        <v>Average</v>
      </c>
      <c r="L205" t="str">
        <f>prod_year!A177</f>
        <v>Millet</v>
      </c>
      <c r="M205" t="str">
        <f>prod_year!B177</f>
        <v>2045</v>
      </c>
      <c r="N205">
        <f>SUMIFS(Price_Def[CPIPriceShifter],Price_Def[Year],ResultsTrade[[#This Row],[YEAR]],Price_Def[Scenario],ResultsTrade[[#This Row],[PriceScen]])</f>
        <v>1.2948479209177481</v>
      </c>
      <c r="O205" s="7" cm="1">
        <f t="array" ref="O2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95.7330408197631</v>
      </c>
      <c r="P205" s="7" cm="1">
        <f t="array" ref="P2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23.3673295979684</v>
      </c>
      <c r="Q2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5" s="7">
        <f>ResultsTrade[[#This Row],[ExportQ_targ]]*ResultsTrade[[#This Row],[ExportPrice]]</f>
        <v>0</v>
      </c>
      <c r="S2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5" s="7">
        <f ca="1">ResultsTrade[[#This Row],[ExportQ_feas]]*ResultsTrade[[#This Row],[ExportPrice]]</f>
        <v>0</v>
      </c>
      <c r="U2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5" s="7">
        <f ca="1">ResultsTrade[[#This Row],[ImportQ_feas]]*ResultsTrade[[#This Row],[ImportPrice]]</f>
        <v>0</v>
      </c>
    </row>
    <row r="206" spans="11:22" x14ac:dyDescent="0.25">
      <c r="K206" t="str">
        <f>INDEX(Price_Scen[Price_Scen],MATCH("x",Price_Scen[Selection],0),0)</f>
        <v>Average</v>
      </c>
      <c r="L206" t="str">
        <f>prod_year!A178</f>
        <v>Millet</v>
      </c>
      <c r="M206" t="str">
        <f>prod_year!B178</f>
        <v>2050</v>
      </c>
      <c r="N206">
        <f>SUMIFS(Price_Def[CPIPriceShifter],Price_Def[Year],ResultsTrade[[#This Row],[YEAR]],Price_Def[Scenario],ResultsTrade[[#This Row],[PriceScen]])</f>
        <v>1.3538175051012977</v>
      </c>
      <c r="O206" s="7" cm="1">
        <f t="array" ref="O2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14.1389081837151</v>
      </c>
      <c r="P206" s="7" cm="1">
        <f t="array" ref="P2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8.2857843175616</v>
      </c>
      <c r="Q2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6" s="7">
        <f>ResultsTrade[[#This Row],[ExportQ_targ]]*ResultsTrade[[#This Row],[ExportPrice]]</f>
        <v>0</v>
      </c>
      <c r="S2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6" s="7">
        <f ca="1">ResultsTrade[[#This Row],[ExportQ_feas]]*ResultsTrade[[#This Row],[ExportPrice]]</f>
        <v>0</v>
      </c>
      <c r="U2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6" s="7">
        <f ca="1">ResultsTrade[[#This Row],[ImportQ_feas]]*ResultsTrade[[#This Row],[ImportPrice]]</f>
        <v>0</v>
      </c>
    </row>
    <row r="207" spans="11:22" x14ac:dyDescent="0.25">
      <c r="K207" t="str">
        <f>INDEX(Price_Scen[Price_Scen],MATCH("x",Price_Scen[Selection],0),0)</f>
        <v>Average</v>
      </c>
      <c r="L207" t="str">
        <f>prod_year!A179</f>
        <v>Pepper</v>
      </c>
      <c r="M207" t="str">
        <f>prod_year!B179</f>
        <v>2000</v>
      </c>
      <c r="N207">
        <f>SUMIFS(Price_Def[CPIPriceShifter],Price_Def[Year],ResultsTrade[[#This Row],[YEAR]],Price_Def[Scenario],ResultsTrade[[#This Row],[PriceScen]])</f>
        <v>0.76412166326580155</v>
      </c>
      <c r="O207" s="7" cm="1">
        <f t="array" ref="O2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7" s="7" cm="1">
        <f t="array" ref="P2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3.4020620000001</v>
      </c>
      <c r="Q2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7" s="7">
        <f>ResultsTrade[[#This Row],[ExportQ_targ]]*ResultsTrade[[#This Row],[ExportPrice]]</f>
        <v>0</v>
      </c>
      <c r="S2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7" s="7">
        <f ca="1">ResultsTrade[[#This Row],[ExportQ_feas]]*ResultsTrade[[#This Row],[ExportPrice]]</f>
        <v>0</v>
      </c>
      <c r="U2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7" s="7">
        <f ca="1">ResultsTrade[[#This Row],[ImportQ_feas]]*ResultsTrade[[#This Row],[ImportPrice]]</f>
        <v>0</v>
      </c>
    </row>
    <row r="208" spans="11:22" x14ac:dyDescent="0.25">
      <c r="K208" t="str">
        <f>INDEX(Price_Scen[Price_Scen],MATCH("x",Price_Scen[Selection],0),0)</f>
        <v>Average</v>
      </c>
      <c r="L208" t="str">
        <f>prod_year!A180</f>
        <v>Pepper</v>
      </c>
      <c r="M208" t="str">
        <f>prod_year!B180</f>
        <v>2005</v>
      </c>
      <c r="N208">
        <f>SUMIFS(Price_Def[CPIPriceShifter],Price_Def[Year],ResultsTrade[[#This Row],[YEAR]],Price_Def[Scenario],ResultsTrade[[#This Row],[PriceScen]])</f>
        <v>0.80964802307995665</v>
      </c>
      <c r="O208" s="7" cm="1">
        <f t="array" ref="O2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25</v>
      </c>
      <c r="P208" s="7" cm="1">
        <f t="array" ref="P2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58.1497799999997</v>
      </c>
      <c r="Q2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8" s="7">
        <f>ResultsTrade[[#This Row],[ExportQ_targ]]*ResultsTrade[[#This Row],[ExportPrice]]</f>
        <v>0</v>
      </c>
      <c r="S2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8" s="7">
        <f ca="1">ResultsTrade[[#This Row],[ExportQ_feas]]*ResultsTrade[[#This Row],[ExportPrice]]</f>
        <v>0</v>
      </c>
      <c r="U2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8" s="7">
        <f ca="1">ResultsTrade[[#This Row],[ImportQ_feas]]*ResultsTrade[[#This Row],[ImportPrice]]</f>
        <v>0</v>
      </c>
    </row>
    <row r="209" spans="11:22" x14ac:dyDescent="0.25">
      <c r="K209" t="str">
        <f>INDEX(Price_Scen[Price_Scen],MATCH("x",Price_Scen[Selection],0),0)</f>
        <v>Average</v>
      </c>
      <c r="L209" t="str">
        <f>prod_year!A181</f>
        <v>Pepper</v>
      </c>
      <c r="M209" t="str">
        <f>prod_year!B181</f>
        <v>2010</v>
      </c>
      <c r="N209">
        <f>SUMIFS(Price_Def[CPIPriceShifter],Price_Def[Year],ResultsTrade[[#This Row],[YEAR]],Price_Def[Scenario],ResultsTrade[[#This Row],[PriceScen]])</f>
        <v>0.88764148039887447</v>
      </c>
      <c r="O209" s="7" cm="1">
        <f t="array" ref="O2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9" s="7" cm="1">
        <f t="array" ref="P2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6.3392860000004</v>
      </c>
      <c r="Q2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9" s="7">
        <f>ResultsTrade[[#This Row],[ExportQ_targ]]*ResultsTrade[[#This Row],[ExportPrice]]</f>
        <v>0</v>
      </c>
      <c r="S2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9" s="7">
        <f ca="1">ResultsTrade[[#This Row],[ExportQ_feas]]*ResultsTrade[[#This Row],[ExportPrice]]</f>
        <v>0</v>
      </c>
      <c r="U2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9" s="7">
        <f ca="1">ResultsTrade[[#This Row],[ImportQ_feas]]*ResultsTrade[[#This Row],[ImportPrice]]</f>
        <v>0</v>
      </c>
    </row>
    <row r="210" spans="11:22" x14ac:dyDescent="0.25">
      <c r="K210" t="str">
        <f>INDEX(Price_Scen[Price_Scen],MATCH("x",Price_Scen[Selection],0),0)</f>
        <v>Average</v>
      </c>
      <c r="L210" t="str">
        <f>prod_year!A182</f>
        <v>Pepper</v>
      </c>
      <c r="M210" t="str">
        <f>prod_year!B182</f>
        <v>2015</v>
      </c>
      <c r="N210">
        <f>SUMIFS(Price_Def[CPIPriceShifter],Price_Def[Year],ResultsTrade[[#This Row],[YEAR]],Price_Def[Scenario],ResultsTrade[[#This Row],[PriceScen]])</f>
        <v>0.96566098750984586</v>
      </c>
      <c r="O210" s="7" cm="1">
        <f t="array" ref="O2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18.745739999998</v>
      </c>
      <c r="P210" s="7" cm="1">
        <f t="array" ref="P2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39.77441</v>
      </c>
      <c r="Q2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0" s="7">
        <f>ResultsTrade[[#This Row],[ExportQ_targ]]*ResultsTrade[[#This Row],[ExportPrice]]</f>
        <v>0</v>
      </c>
      <c r="S2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0" s="7">
        <f ca="1">ResultsTrade[[#This Row],[ExportQ_feas]]*ResultsTrade[[#This Row],[ExportPrice]]</f>
        <v>0</v>
      </c>
      <c r="U2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0" s="7">
        <f ca="1">ResultsTrade[[#This Row],[ImportQ_feas]]*ResultsTrade[[#This Row],[ImportPrice]]</f>
        <v>0</v>
      </c>
    </row>
    <row r="211" spans="11:22" x14ac:dyDescent="0.25">
      <c r="K211" t="str">
        <f>INDEX(Price_Scen[Price_Scen],MATCH("x",Price_Scen[Selection],0),0)</f>
        <v>Average</v>
      </c>
      <c r="L211" t="str">
        <f>prod_year!A7</f>
        <v>Corn</v>
      </c>
      <c r="M211" t="str">
        <f>prod_year!B7</f>
        <v>2020</v>
      </c>
      <c r="N211">
        <f>SUMIFS(Price_Def[CPIPriceShifter],Price_Def[Year],ResultsTrade[[#This Row],[YEAR]],Price_Def[Scenario],ResultsTrade[[#This Row],[PriceScen]])</f>
        <v>1</v>
      </c>
      <c r="O211" s="7" cm="1">
        <f t="array" ref="O2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18.8034189999998</v>
      </c>
      <c r="P211" s="7" cm="1">
        <f t="array" ref="P2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6.9129241</v>
      </c>
      <c r="Q2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1" s="7">
        <f>ResultsTrade[[#This Row],[ExportQ_targ]]*ResultsTrade[[#This Row],[ExportPrice]]</f>
        <v>0</v>
      </c>
      <c r="S2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1" s="7">
        <f ca="1">ResultsTrade[[#This Row],[ExportQ_feas]]*ResultsTrade[[#This Row],[ExportPrice]]</f>
        <v>0</v>
      </c>
      <c r="U2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26279050973686</v>
      </c>
      <c r="V211" s="7">
        <f ca="1">ResultsTrade[[#This Row],[ImportQ_feas]]*ResultsTrade[[#This Row],[ImportPrice]]</f>
        <v>1262.2321636259012</v>
      </c>
    </row>
    <row r="212" spans="11:22" x14ac:dyDescent="0.25">
      <c r="K212" t="str">
        <f>INDEX(Price_Scen[Price_Scen],MATCH("x",Price_Scen[Selection],0),0)</f>
        <v>Average</v>
      </c>
      <c r="L212" t="str">
        <f>prod_year!A184</f>
        <v>Pepper</v>
      </c>
      <c r="M212" t="str">
        <f>prod_year!B184</f>
        <v>2025</v>
      </c>
      <c r="N212">
        <f>SUMIFS(Price_Def[CPIPriceShifter],Price_Def[Year],ResultsTrade[[#This Row],[YEAR]],Price_Def[Scenario],ResultsTrade[[#This Row],[PriceScen]])</f>
        <v>1.0589695841835496</v>
      </c>
      <c r="O212" s="7" cm="1">
        <f t="array" ref="O2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59.176898641672</v>
      </c>
      <c r="P212" s="7" cm="1">
        <f t="array" ref="P2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68.4395586144838</v>
      </c>
      <c r="Q2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2" s="7">
        <f>ResultsTrade[[#This Row],[ExportQ_targ]]*ResultsTrade[[#This Row],[ExportPrice]]</f>
        <v>0</v>
      </c>
      <c r="S2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2" s="7">
        <f ca="1">ResultsTrade[[#This Row],[ExportQ_feas]]*ResultsTrade[[#This Row],[ExportPrice]]</f>
        <v>0</v>
      </c>
      <c r="U2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087088725851844</v>
      </c>
      <c r="V212" s="7">
        <f ca="1">ResultsTrade[[#This Row],[ImportQ_feas]]*ResultsTrade[[#This Row],[ImportPrice]]</f>
        <v>5891.6712985467357</v>
      </c>
    </row>
    <row r="213" spans="11:22" x14ac:dyDescent="0.25">
      <c r="K213" t="str">
        <f>INDEX(Price_Scen[Price_Scen],MATCH("x",Price_Scen[Selection],0),0)</f>
        <v>Average</v>
      </c>
      <c r="L213" t="str">
        <f>prod_year!A185</f>
        <v>Pepper</v>
      </c>
      <c r="M213" t="str">
        <f>prod_year!B185</f>
        <v>2030</v>
      </c>
      <c r="N213">
        <f>SUMIFS(Price_Def[CPIPriceShifter],Price_Def[Year],ResultsTrade[[#This Row],[YEAR]],Price_Def[Scenario],ResultsTrade[[#This Row],[PriceScen]])</f>
        <v>1.1179391683670992</v>
      </c>
      <c r="O213" s="7" cm="1">
        <f t="array" ref="O2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81.288157283343</v>
      </c>
      <c r="P213" s="7" cm="1">
        <f t="array" ref="P2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6.3655602289673</v>
      </c>
      <c r="Q2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3" s="7">
        <f>ResultsTrade[[#This Row],[ExportQ_targ]]*ResultsTrade[[#This Row],[ExportPrice]]</f>
        <v>0</v>
      </c>
      <c r="S2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3" s="7">
        <f ca="1">ResultsTrade[[#This Row],[ExportQ_feas]]*ResultsTrade[[#This Row],[ExportPrice]]</f>
        <v>0</v>
      </c>
      <c r="U2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5302915260432397</v>
      </c>
      <c r="V213" s="7">
        <f ca="1">ResultsTrade[[#This Row],[ImportQ_feas]]*ResultsTrade[[#This Row],[ImportPrice]]</f>
        <v>6105.4531411385378</v>
      </c>
    </row>
    <row r="214" spans="11:22" x14ac:dyDescent="0.25">
      <c r="K214" t="str">
        <f>INDEX(Price_Scen[Price_Scen],MATCH("x",Price_Scen[Selection],0),0)</f>
        <v>Average</v>
      </c>
      <c r="L214" t="str">
        <f>prod_year!A186</f>
        <v>Pepper</v>
      </c>
      <c r="M214" t="str">
        <f>prod_year!B186</f>
        <v>2035</v>
      </c>
      <c r="N214">
        <f>SUMIFS(Price_Def[CPIPriceShifter],Price_Def[Year],ResultsTrade[[#This Row],[YEAR]],Price_Def[Scenario],ResultsTrade[[#This Row],[PriceScen]])</f>
        <v>1.1769087525506488</v>
      </c>
      <c r="O214" s="7" cm="1">
        <f t="array" ref="O2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03.399415925014</v>
      </c>
      <c r="P214" s="7" cm="1">
        <f t="array" ref="P2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44.2915618434508</v>
      </c>
      <c r="Q2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4" s="7">
        <f>ResultsTrade[[#This Row],[ExportQ_targ]]*ResultsTrade[[#This Row],[ExportPrice]]</f>
        <v>0</v>
      </c>
      <c r="S2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4" s="7">
        <f ca="1">ResultsTrade[[#This Row],[ExportQ_feas]]*ResultsTrade[[#This Row],[ExportPrice]]</f>
        <v>0</v>
      </c>
      <c r="U2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448420530486875</v>
      </c>
      <c r="V214" s="7">
        <f ca="1">ResultsTrade[[#This Row],[ImportQ_feas]]*ResultsTrade[[#This Row],[ImportPrice]]</f>
        <v>6302.4339405136088</v>
      </c>
    </row>
    <row r="215" spans="11:22" x14ac:dyDescent="0.25">
      <c r="K215" t="str">
        <f>INDEX(Price_Scen[Price_Scen],MATCH("x",Price_Scen[Selection],0),0)</f>
        <v>Average</v>
      </c>
      <c r="L215" t="str">
        <f>prod_year!A187</f>
        <v>Pepper</v>
      </c>
      <c r="M215" t="str">
        <f>prod_year!B187</f>
        <v>2040</v>
      </c>
      <c r="N215">
        <f>SUMIFS(Price_Def[CPIPriceShifter],Price_Def[Year],ResultsTrade[[#This Row],[YEAR]],Price_Def[Scenario],ResultsTrade[[#This Row],[PriceScen]])</f>
        <v>1.2358783367341983</v>
      </c>
      <c r="O215" s="7" cm="1">
        <f t="array" ref="O2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25.510674566682</v>
      </c>
      <c r="P215" s="7" cm="1">
        <f t="array" ref="P2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2.2175634579353</v>
      </c>
      <c r="Q2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5" s="7">
        <f>ResultsTrade[[#This Row],[ExportQ_targ]]*ResultsTrade[[#This Row],[ExportPrice]]</f>
        <v>0</v>
      </c>
      <c r="S2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5" s="7">
        <f ca="1">ResultsTrade[[#This Row],[ExportQ_feas]]*ResultsTrade[[#This Row],[ExportPrice]]</f>
        <v>0</v>
      </c>
      <c r="U2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53958980279382</v>
      </c>
      <c r="V215" s="7">
        <f ca="1">ResultsTrade[[#This Row],[ImportQ_feas]]*ResultsTrade[[#This Row],[ImportPrice]]</f>
        <v>6469.8861278155036</v>
      </c>
    </row>
    <row r="216" spans="11:22" x14ac:dyDescent="0.25">
      <c r="K216" t="str">
        <f>INDEX(Price_Scen[Price_Scen],MATCH("x",Price_Scen[Selection],0),0)</f>
        <v>Average</v>
      </c>
      <c r="L216" t="str">
        <f>prod_year!A188</f>
        <v>Pepper</v>
      </c>
      <c r="M216" t="str">
        <f>prod_year!B188</f>
        <v>2045</v>
      </c>
      <c r="N216">
        <f>SUMIFS(Price_Def[CPIPriceShifter],Price_Def[Year],ResultsTrade[[#This Row],[YEAR]],Price_Def[Scenario],ResultsTrade[[#This Row],[PriceScen]])</f>
        <v>1.2948479209177481</v>
      </c>
      <c r="O216" s="7" cm="1">
        <f t="array" ref="O2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247.621933208356</v>
      </c>
      <c r="P216" s="7" cm="1">
        <f t="array" ref="P2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20.1435650724197</v>
      </c>
      <c r="Q2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6" s="7">
        <f>ResultsTrade[[#This Row],[ExportQ_targ]]*ResultsTrade[[#This Row],[ExportPrice]]</f>
        <v>0</v>
      </c>
      <c r="S2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6" s="7">
        <f ca="1">ResultsTrade[[#This Row],[ExportQ_feas]]*ResultsTrade[[#This Row],[ExportPrice]]</f>
        <v>0</v>
      </c>
      <c r="U2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048998935124146</v>
      </c>
      <c r="V216" s="7">
        <f ca="1">ResultsTrade[[#This Row],[ImportQ_feas]]*ResultsTrade[[#This Row],[ImportPrice]]</f>
        <v>6607.563564246022</v>
      </c>
    </row>
    <row r="217" spans="11:22" x14ac:dyDescent="0.25">
      <c r="K217" t="str">
        <f>INDEX(Price_Scen[Price_Scen],MATCH("x",Price_Scen[Selection],0),0)</f>
        <v>Average</v>
      </c>
      <c r="L217" t="str">
        <f>prod_year!A189</f>
        <v>Pepper</v>
      </c>
      <c r="M217" t="str">
        <f>prod_year!B189</f>
        <v>2050</v>
      </c>
      <c r="N217">
        <f>SUMIFS(Price_Def[CPIPriceShifter],Price_Def[Year],ResultsTrade[[#This Row],[YEAR]],Price_Def[Scenario],ResultsTrade[[#This Row],[PriceScen]])</f>
        <v>1.3538175051012977</v>
      </c>
      <c r="O217" s="7" cm="1">
        <f t="array" ref="O2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69.733191850028</v>
      </c>
      <c r="P217" s="7" cm="1">
        <f t="array" ref="P2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58.0695666869033</v>
      </c>
      <c r="Q2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7" s="7">
        <f>ResultsTrade[[#This Row],[ExportQ_targ]]*ResultsTrade[[#This Row],[ExportPrice]]</f>
        <v>0</v>
      </c>
      <c r="S2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7" s="7">
        <f ca="1">ResultsTrade[[#This Row],[ExportQ_feas]]*ResultsTrade[[#This Row],[ExportPrice]]</f>
        <v>0</v>
      </c>
      <c r="U2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6623984715030777</v>
      </c>
      <c r="V217" s="7">
        <f ca="1">ResultsTrade[[#This Row],[ImportQ_feas]]*ResultsTrade[[#This Row],[ImportPrice]]</f>
        <v>6720.3489956283174</v>
      </c>
    </row>
    <row r="218" spans="11:22" x14ac:dyDescent="0.25">
      <c r="K218" t="str">
        <f>INDEX(Price_Scen[Price_Scen],MATCH("x",Price_Scen[Selection],0),0)</f>
        <v>Average</v>
      </c>
      <c r="L218" t="str">
        <f>prod_year!A190</f>
        <v>Plywood</v>
      </c>
      <c r="M218" t="str">
        <f>prod_year!B190</f>
        <v>2000</v>
      </c>
      <c r="N218">
        <f>SUMIFS(Price_Def[CPIPriceShifter],Price_Def[Year],ResultsTrade[[#This Row],[YEAR]],Price_Def[Scenario],ResultsTrade[[#This Row],[PriceScen]])</f>
        <v>0.76412166326580155</v>
      </c>
      <c r="O218" s="7" cm="1">
        <f t="array" ref="O2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0346222699999998</v>
      </c>
      <c r="P218" s="7" cm="1">
        <f t="array" ref="P2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4566666699999998</v>
      </c>
      <c r="Q2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8" s="7">
        <f>ResultsTrade[[#This Row],[ExportQ_targ]]*ResultsTrade[[#This Row],[ExportPrice]]</f>
        <v>0</v>
      </c>
      <c r="S2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8" s="7">
        <f>ResultsTrade[[#This Row],[ExportQ_feas]]*ResultsTrade[[#This Row],[ExportPrice]]</f>
        <v>0</v>
      </c>
      <c r="U2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8" s="7">
        <f>ResultsTrade[[#This Row],[ImportQ_feas]]*ResultsTrade[[#This Row],[ImportPrice]]</f>
        <v>0</v>
      </c>
    </row>
    <row r="219" spans="11:22" x14ac:dyDescent="0.25">
      <c r="K219" t="str">
        <f>INDEX(Price_Scen[Price_Scen],MATCH("x",Price_Scen[Selection],0),0)</f>
        <v>Average</v>
      </c>
      <c r="L219" t="str">
        <f>prod_year!A191</f>
        <v>Plywood</v>
      </c>
      <c r="M219" t="str">
        <f>prod_year!B191</f>
        <v>2005</v>
      </c>
      <c r="N219">
        <f>SUMIFS(Price_Def[CPIPriceShifter],Price_Def[Year],ResultsTrade[[#This Row],[YEAR]],Price_Def[Scenario],ResultsTrade[[#This Row],[PriceScen]])</f>
        <v>0.80964802307995665</v>
      </c>
      <c r="O219" s="7" cm="1">
        <f t="array" ref="O2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804162099999995</v>
      </c>
      <c r="P219" s="7" cm="1">
        <f t="array" ref="P2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9808381200000001</v>
      </c>
      <c r="Q2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9" s="7">
        <f>ResultsTrade[[#This Row],[ExportQ_targ]]*ResultsTrade[[#This Row],[ExportPrice]]</f>
        <v>0</v>
      </c>
      <c r="S2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9" s="7">
        <f>ResultsTrade[[#This Row],[ExportQ_feas]]*ResultsTrade[[#This Row],[ExportPrice]]</f>
        <v>0</v>
      </c>
      <c r="U2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9" s="7">
        <f>ResultsTrade[[#This Row],[ImportQ_feas]]*ResultsTrade[[#This Row],[ImportPrice]]</f>
        <v>0</v>
      </c>
    </row>
    <row r="220" spans="11:22" x14ac:dyDescent="0.25">
      <c r="K220" t="str">
        <f>INDEX(Price_Scen[Price_Scen],MATCH("x",Price_Scen[Selection],0),0)</f>
        <v>Average</v>
      </c>
      <c r="L220" t="str">
        <f>prod_year!A192</f>
        <v>Plywood</v>
      </c>
      <c r="M220" t="str">
        <f>prod_year!B192</f>
        <v>2010</v>
      </c>
      <c r="N220">
        <f>SUMIFS(Price_Def[CPIPriceShifter],Price_Def[Year],ResultsTrade[[#This Row],[YEAR]],Price_Def[Scenario],ResultsTrade[[#This Row],[PriceScen]])</f>
        <v>0.88764148039887447</v>
      </c>
      <c r="O220" s="7" cm="1">
        <f t="array" ref="O2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4555996100000002</v>
      </c>
      <c r="P220" s="7" cm="1">
        <f t="array" ref="P2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05292599999998</v>
      </c>
      <c r="Q2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0" s="7">
        <f>ResultsTrade[[#This Row],[ExportQ_targ]]*ResultsTrade[[#This Row],[ExportPrice]]</f>
        <v>0</v>
      </c>
      <c r="S2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0" s="7">
        <f>ResultsTrade[[#This Row],[ExportQ_feas]]*ResultsTrade[[#This Row],[ExportPrice]]</f>
        <v>0</v>
      </c>
      <c r="U2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0" s="7">
        <f>ResultsTrade[[#This Row],[ImportQ_feas]]*ResultsTrade[[#This Row],[ImportPrice]]</f>
        <v>0</v>
      </c>
    </row>
    <row r="221" spans="11:22" x14ac:dyDescent="0.25">
      <c r="K221" t="str">
        <f>INDEX(Price_Scen[Price_Scen],MATCH("x",Price_Scen[Selection],0),0)</f>
        <v>Average</v>
      </c>
      <c r="L221" t="str">
        <f>prod_year!A193</f>
        <v>Plywood</v>
      </c>
      <c r="M221" t="str">
        <f>prod_year!B193</f>
        <v>2015</v>
      </c>
      <c r="N221">
        <f>SUMIFS(Price_Def[CPIPriceShifter],Price_Def[Year],ResultsTrade[[#This Row],[YEAR]],Price_Def[Scenario],ResultsTrade[[#This Row],[PriceScen]])</f>
        <v>0.96566098750984586</v>
      </c>
      <c r="O221" s="7" cm="1">
        <f t="array" ref="O2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04827157</v>
      </c>
      <c r="P221" s="7" cm="1">
        <f t="array" ref="P2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99473500000005</v>
      </c>
      <c r="Q2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1" s="7">
        <f>ResultsTrade[[#This Row],[ExportQ_targ]]*ResultsTrade[[#This Row],[ExportPrice]]</f>
        <v>0</v>
      </c>
      <c r="S2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1" s="7">
        <f>ResultsTrade[[#This Row],[ExportQ_feas]]*ResultsTrade[[#This Row],[ExportPrice]]</f>
        <v>0</v>
      </c>
      <c r="U2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1" s="7">
        <f>ResultsTrade[[#This Row],[ImportQ_feas]]*ResultsTrade[[#This Row],[ImportPrice]]</f>
        <v>0</v>
      </c>
    </row>
    <row r="222" spans="11:22" x14ac:dyDescent="0.25">
      <c r="K222" t="str">
        <f>INDEX(Price_Scen[Price_Scen],MATCH("x",Price_Scen[Selection],0),0)</f>
        <v>Average</v>
      </c>
      <c r="L222" t="str">
        <f>prod_year!A348</f>
        <v>CottCake</v>
      </c>
      <c r="M222" t="str">
        <f>prod_year!B348</f>
        <v>2020</v>
      </c>
      <c r="N222">
        <f>SUMIFS(Price_Def[CPIPriceShifter],Price_Def[Year],ResultsTrade[[#This Row],[YEAR]],Price_Def[Scenario],ResultsTrade[[#This Row],[PriceScen]])</f>
        <v>1</v>
      </c>
      <c r="O222" s="7" cm="1">
        <f t="array" ref="O2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22" s="7" cm="1">
        <f t="array" ref="P2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2" s="7">
        <f>ResultsTrade[[#This Row],[ExportQ_targ]]*ResultsTrade[[#This Row],[ExportPrice]]</f>
        <v>0</v>
      </c>
      <c r="S2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2" s="7">
        <f ca="1">ResultsTrade[[#This Row],[ExportQ_feas]]*ResultsTrade[[#This Row],[ExportPrice]]</f>
        <v>0</v>
      </c>
      <c r="U2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2" s="7">
        <f ca="1">ResultsTrade[[#This Row],[ImportQ_feas]]*ResultsTrade[[#This Row],[ImportPrice]]</f>
        <v>0</v>
      </c>
    </row>
    <row r="223" spans="11:22" x14ac:dyDescent="0.25">
      <c r="K223" t="str">
        <f>INDEX(Price_Scen[Price_Scen],MATCH("x",Price_Scen[Selection],0),0)</f>
        <v>Average</v>
      </c>
      <c r="L223" t="str">
        <f>prod_year!A195</f>
        <v>Plywood</v>
      </c>
      <c r="M223" t="str">
        <f>prod_year!B195</f>
        <v>2025</v>
      </c>
      <c r="N223">
        <f>SUMIFS(Price_Def[CPIPriceShifter],Price_Def[Year],ResultsTrade[[#This Row],[YEAR]],Price_Def[Scenario],ResultsTrade[[#This Row],[PriceScen]])</f>
        <v>1.0589695841835496</v>
      </c>
      <c r="O223" s="7" cm="1">
        <f t="array" ref="O2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469816340517804</v>
      </c>
      <c r="P223" s="7" cm="1">
        <f t="array" ref="P2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3485730695993572</v>
      </c>
      <c r="Q2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3" s="7">
        <f>ResultsTrade[[#This Row],[ExportQ_targ]]*ResultsTrade[[#This Row],[ExportPrice]]</f>
        <v>0</v>
      </c>
      <c r="S2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3" s="7">
        <f>ResultsTrade[[#This Row],[ExportQ_feas]]*ResultsTrade[[#This Row],[ExportPrice]]</f>
        <v>0</v>
      </c>
      <c r="U2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3" s="7">
        <f>ResultsTrade[[#This Row],[ImportQ_feas]]*ResultsTrade[[#This Row],[ImportPrice]]</f>
        <v>0</v>
      </c>
    </row>
    <row r="224" spans="11:22" x14ac:dyDescent="0.25">
      <c r="K224" t="str">
        <f>INDEX(Price_Scen[Price_Scen],MATCH("x",Price_Scen[Selection],0),0)</f>
        <v>Average</v>
      </c>
      <c r="L224" t="str">
        <f>prod_year!A196</f>
        <v>Plywood</v>
      </c>
      <c r="M224" t="str">
        <f>prod_year!B196</f>
        <v>2030</v>
      </c>
      <c r="N224">
        <f>SUMIFS(Price_Def[CPIPriceShifter],Price_Def[Year],ResultsTrade[[#This Row],[YEAR]],Price_Def[Scenario],ResultsTrade[[#This Row],[PriceScen]])</f>
        <v>1.1179391683670992</v>
      </c>
      <c r="O224" s="7" cm="1">
        <f t="array" ref="O2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7004184781035603</v>
      </c>
      <c r="P224" s="7" cm="1">
        <f t="array" ref="P2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464127191987146</v>
      </c>
      <c r="Q2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4" s="7">
        <f>ResultsTrade[[#This Row],[ExportQ_targ]]*ResultsTrade[[#This Row],[ExportPrice]]</f>
        <v>0</v>
      </c>
      <c r="S2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4" s="7">
        <f>ResultsTrade[[#This Row],[ExportQ_feas]]*ResultsTrade[[#This Row],[ExportPrice]]</f>
        <v>0</v>
      </c>
      <c r="U2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4" s="7">
        <f>ResultsTrade[[#This Row],[ImportQ_feas]]*ResultsTrade[[#This Row],[ImportPrice]]</f>
        <v>0</v>
      </c>
    </row>
    <row r="225" spans="11:22" x14ac:dyDescent="0.25">
      <c r="K225" t="str">
        <f>INDEX(Price_Scen[Price_Scen],MATCH("x",Price_Scen[Selection],0),0)</f>
        <v>Average</v>
      </c>
      <c r="L225" t="str">
        <f>prod_year!A197</f>
        <v>Plywood</v>
      </c>
      <c r="M225" t="str">
        <f>prod_year!B197</f>
        <v>2035</v>
      </c>
      <c r="N225">
        <f>SUMIFS(Price_Def[CPIPriceShifter],Price_Def[Year],ResultsTrade[[#This Row],[YEAR]],Price_Def[Scenario],ResultsTrade[[#This Row],[PriceScen]])</f>
        <v>1.1769087525506488</v>
      </c>
      <c r="O225" s="7" cm="1">
        <f t="array" ref="O2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0538553221553402</v>
      </c>
      <c r="P225" s="7" cm="1">
        <f t="array" ref="P2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944252368798072</v>
      </c>
      <c r="Q2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5" s="7">
        <f>ResultsTrade[[#This Row],[ExportQ_targ]]*ResultsTrade[[#This Row],[ExportPrice]]</f>
        <v>0</v>
      </c>
      <c r="S2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5" s="7">
        <f>ResultsTrade[[#This Row],[ExportQ_feas]]*ResultsTrade[[#This Row],[ExportPrice]]</f>
        <v>0</v>
      </c>
      <c r="U2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5" s="7">
        <f>ResultsTrade[[#This Row],[ImportQ_feas]]*ResultsTrade[[#This Row],[ImportPrice]]</f>
        <v>0</v>
      </c>
    </row>
    <row r="226" spans="11:22" x14ac:dyDescent="0.25">
      <c r="K226" t="str">
        <f>INDEX(Price_Scen[Price_Scen],MATCH("x",Price_Scen[Selection],0),0)</f>
        <v>Average</v>
      </c>
      <c r="L226" t="str">
        <f>prod_year!A198</f>
        <v>Plywood</v>
      </c>
      <c r="M226" t="str">
        <f>prod_year!B198</f>
        <v>2040</v>
      </c>
      <c r="N226">
        <f>SUMIFS(Price_Def[CPIPriceShifter],Price_Def[Year],ResultsTrade[[#This Row],[YEAR]],Price_Def[Scenario],ResultsTrade[[#This Row],[PriceScen]])</f>
        <v>1.2358783367341983</v>
      </c>
      <c r="O226" s="7" cm="1">
        <f t="array" ref="O2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4072921662071212</v>
      </c>
      <c r="P226" s="7" cm="1">
        <f t="array" ref="P2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2420920183974293</v>
      </c>
      <c r="Q2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6" s="7">
        <f>ResultsTrade[[#This Row],[ExportQ_targ]]*ResultsTrade[[#This Row],[ExportPrice]]</f>
        <v>0</v>
      </c>
      <c r="S2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6" s="7">
        <f>ResultsTrade[[#This Row],[ExportQ_feas]]*ResultsTrade[[#This Row],[ExportPrice]]</f>
        <v>0</v>
      </c>
      <c r="U2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6" s="7">
        <f>ResultsTrade[[#This Row],[ImportQ_feas]]*ResultsTrade[[#This Row],[ImportPrice]]</f>
        <v>0</v>
      </c>
    </row>
    <row r="227" spans="11:22" x14ac:dyDescent="0.25">
      <c r="K227" t="str">
        <f>INDEX(Price_Scen[Price_Scen],MATCH("x",Price_Scen[Selection],0),0)</f>
        <v>Average</v>
      </c>
      <c r="L227" t="str">
        <f>prod_year!A199</f>
        <v>Plywood</v>
      </c>
      <c r="M227" t="str">
        <f>prod_year!B199</f>
        <v>2045</v>
      </c>
      <c r="N227">
        <f>SUMIFS(Price_Def[CPIPriceShifter],Price_Def[Year],ResultsTrade[[#This Row],[YEAR]],Price_Def[Scenario],ResultsTrade[[#This Row],[PriceScen]])</f>
        <v>1.2948479209177481</v>
      </c>
      <c r="O227" s="7" cm="1">
        <f t="array" ref="O2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7607290102589022</v>
      </c>
      <c r="P227" s="7" cm="1">
        <f t="array" ref="P2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5399316679967878</v>
      </c>
      <c r="Q2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7" s="7">
        <f>ResultsTrade[[#This Row],[ExportQ_targ]]*ResultsTrade[[#This Row],[ExportPrice]]</f>
        <v>0</v>
      </c>
      <c r="S2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7" s="7">
        <f>ResultsTrade[[#This Row],[ExportQ_feas]]*ResultsTrade[[#This Row],[ExportPrice]]</f>
        <v>0</v>
      </c>
      <c r="U2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7" s="7">
        <f>ResultsTrade[[#This Row],[ImportQ_feas]]*ResultsTrade[[#This Row],[ImportPrice]]</f>
        <v>0</v>
      </c>
    </row>
    <row r="228" spans="11:22" x14ac:dyDescent="0.25">
      <c r="K228" t="str">
        <f>INDEX(Price_Scen[Price_Scen],MATCH("x",Price_Scen[Selection],0),0)</f>
        <v>Average</v>
      </c>
      <c r="L228" t="str">
        <f>prod_year!A200</f>
        <v>Plywood</v>
      </c>
      <c r="M228" t="str">
        <f>prod_year!B200</f>
        <v>2050</v>
      </c>
      <c r="N228">
        <f>SUMIFS(Price_Def[CPIPriceShifter],Price_Def[Year],ResultsTrade[[#This Row],[YEAR]],Price_Def[Scenario],ResultsTrade[[#This Row],[PriceScen]])</f>
        <v>1.3538175051012977</v>
      </c>
      <c r="O228" s="7" cm="1">
        <f t="array" ref="O2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114165854310682</v>
      </c>
      <c r="P228" s="7" cm="1">
        <f t="array" ref="P2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377713175961441</v>
      </c>
      <c r="Q2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8" s="7">
        <f>ResultsTrade[[#This Row],[ExportQ_targ]]*ResultsTrade[[#This Row],[ExportPrice]]</f>
        <v>0</v>
      </c>
      <c r="S2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8" s="7">
        <f>ResultsTrade[[#This Row],[ExportQ_feas]]*ResultsTrade[[#This Row],[ExportPrice]]</f>
        <v>0</v>
      </c>
      <c r="U2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8" s="7">
        <f>ResultsTrade[[#This Row],[ImportQ_feas]]*ResultsTrade[[#This Row],[ImportPrice]]</f>
        <v>0</v>
      </c>
    </row>
    <row r="229" spans="11:22" x14ac:dyDescent="0.25">
      <c r="K229" t="str">
        <f>INDEX(Price_Scen[Price_Scen],MATCH("x",Price_Scen[Selection],0),0)</f>
        <v>Average</v>
      </c>
      <c r="L229" t="str">
        <f>prod_year!A201</f>
        <v>Rapeseed</v>
      </c>
      <c r="M229" t="str">
        <f>prod_year!B201</f>
        <v>2000</v>
      </c>
      <c r="N229">
        <f>SUMIFS(Price_Def[CPIPriceShifter],Price_Def[Year],ResultsTrade[[#This Row],[YEAR]],Price_Def[Scenario],ResultsTrade[[#This Row],[PriceScen]])</f>
        <v>0.76412166326580155</v>
      </c>
      <c r="O229" s="7" cm="1">
        <f t="array" ref="O2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1.927711</v>
      </c>
      <c r="P229" s="7" cm="1">
        <f t="array" ref="P2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.3683106</v>
      </c>
      <c r="Q2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9" s="7">
        <f>ResultsTrade[[#This Row],[ExportQ_targ]]*ResultsTrade[[#This Row],[ExportPrice]]</f>
        <v>0</v>
      </c>
      <c r="S2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9" s="7">
        <f ca="1">ResultsTrade[[#This Row],[ExportQ_feas]]*ResultsTrade[[#This Row],[ExportPrice]]</f>
        <v>0</v>
      </c>
      <c r="U2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7.753613143362912</v>
      </c>
      <c r="V229" s="7">
        <f ca="1">ResultsTrade[[#This Row],[ImportQ_feas]]*ResultsTrade[[#This Row],[ImportPrice]]</f>
        <v>18902.451028578042</v>
      </c>
    </row>
    <row r="230" spans="11:22" x14ac:dyDescent="0.25">
      <c r="K230" t="str">
        <f>INDEX(Price_Scen[Price_Scen],MATCH("x",Price_Scen[Selection],0),0)</f>
        <v>Average</v>
      </c>
      <c r="L230" t="str">
        <f>prod_year!A202</f>
        <v>Rapeseed</v>
      </c>
      <c r="M230" t="str">
        <f>prod_year!B202</f>
        <v>2005</v>
      </c>
      <c r="N230">
        <f>SUMIFS(Price_Def[CPIPriceShifter],Price_Def[Year],ResultsTrade[[#This Row],[YEAR]],Price_Def[Scenario],ResultsTrade[[#This Row],[PriceScen]])</f>
        <v>0.80964802307995665</v>
      </c>
      <c r="O230" s="7" cm="1">
        <f t="array" ref="O2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5.55411609999999</v>
      </c>
      <c r="P230" s="7" cm="1">
        <f t="array" ref="P2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.8365814</v>
      </c>
      <c r="Q2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0" s="7">
        <f>ResultsTrade[[#This Row],[ExportQ_targ]]*ResultsTrade[[#This Row],[ExportPrice]]</f>
        <v>0</v>
      </c>
      <c r="S2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0" s="7">
        <f ca="1">ResultsTrade[[#This Row],[ExportQ_feas]]*ResultsTrade[[#This Row],[ExportPrice]]</f>
        <v>0</v>
      </c>
      <c r="U2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2.67324310741714</v>
      </c>
      <c r="V230" s="7">
        <f ca="1">ResultsTrade[[#This Row],[ImportQ_feas]]*ResultsTrade[[#This Row],[ImportPrice]]</f>
        <v>43028.904908645556</v>
      </c>
    </row>
    <row r="231" spans="11:22" x14ac:dyDescent="0.25">
      <c r="K231" t="str">
        <f>INDEX(Price_Scen[Price_Scen],MATCH("x",Price_Scen[Selection],0),0)</f>
        <v>Average</v>
      </c>
      <c r="L231" t="str">
        <f>prod_year!A203</f>
        <v>Rapeseed</v>
      </c>
      <c r="M231" t="str">
        <f>prod_year!B203</f>
        <v>2010</v>
      </c>
      <c r="N231">
        <f>SUMIFS(Price_Def[CPIPriceShifter],Price_Def[Year],ResultsTrade[[#This Row],[YEAR]],Price_Def[Scenario],ResultsTrade[[#This Row],[PriceScen]])</f>
        <v>0.88764148039887447</v>
      </c>
      <c r="O231" s="7" cm="1">
        <f t="array" ref="O2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90.909091</v>
      </c>
      <c r="P231" s="7" cm="1">
        <f t="array" ref="P2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7.01878770000002</v>
      </c>
      <c r="Q2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1" s="7">
        <f>ResultsTrade[[#This Row],[ExportQ_targ]]*ResultsTrade[[#This Row],[ExportPrice]]</f>
        <v>0</v>
      </c>
      <c r="S2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1" s="7">
        <f ca="1">ResultsTrade[[#This Row],[ExportQ_feas]]*ResultsTrade[[#This Row],[ExportPrice]]</f>
        <v>0</v>
      </c>
      <c r="U2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8.41475409836063</v>
      </c>
      <c r="V231" s="7">
        <f ca="1">ResultsTrade[[#This Row],[ImportQ_feas]]*ResultsTrade[[#This Row],[ImportPrice]]</f>
        <v>54117.767363826388</v>
      </c>
    </row>
    <row r="232" spans="11:22" x14ac:dyDescent="0.25">
      <c r="K232" t="str">
        <f>INDEX(Price_Scen[Price_Scen],MATCH("x",Price_Scen[Selection],0),0)</f>
        <v>Average</v>
      </c>
      <c r="L232" t="str">
        <f>prod_year!A204</f>
        <v>Rapeseed</v>
      </c>
      <c r="M232" t="str">
        <f>prod_year!B204</f>
        <v>2015</v>
      </c>
      <c r="N232">
        <f>SUMIFS(Price_Def[CPIPriceShifter],Price_Def[Year],ResultsTrade[[#This Row],[YEAR]],Price_Def[Scenario],ResultsTrade[[#This Row],[PriceScen]])</f>
        <v>0.96566098750984586</v>
      </c>
      <c r="O232" s="7" cm="1">
        <f t="array" ref="O2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4.15830549999998</v>
      </c>
      <c r="P232" s="7" cm="1">
        <f t="array" ref="P2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6.00869499999999</v>
      </c>
      <c r="Q2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2" s="7">
        <f>ResultsTrade[[#This Row],[ExportQ_targ]]*ResultsTrade[[#This Row],[ExportPrice]]</f>
        <v>0</v>
      </c>
      <c r="S2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2" s="7">
        <f ca="1">ResultsTrade[[#This Row],[ExportQ_feas]]*ResultsTrade[[#This Row],[ExportPrice]]</f>
        <v>0</v>
      </c>
      <c r="U2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041628264208896</v>
      </c>
      <c r="V232" s="7">
        <f ca="1">ResultsTrade[[#This Row],[ImportQ_feas]]*ResultsTrade[[#This Row],[ImportPrice]]</f>
        <v>35131.65236543701</v>
      </c>
    </row>
    <row r="233" spans="11:22" x14ac:dyDescent="0.25">
      <c r="K233" t="str">
        <f>INDEX(Price_Scen[Price_Scen],MATCH("x",Price_Scen[Selection],0),0)</f>
        <v>Average</v>
      </c>
      <c r="L233" t="str">
        <f>prod_year!A832</f>
        <v>cottlint</v>
      </c>
      <c r="M233" t="str">
        <f>prod_year!B832</f>
        <v>2020</v>
      </c>
      <c r="N233">
        <f>SUMIFS(Price_Def[CPIPriceShifter],Price_Def[Year],ResultsTrade[[#This Row],[YEAR]],Price_Def[Scenario],ResultsTrade[[#This Row],[PriceScen]])</f>
        <v>1</v>
      </c>
      <c r="O233" s="7" cm="1">
        <f t="array" ref="O2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33" s="7" cm="1">
        <f t="array" ref="P2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0</v>
      </c>
      <c r="Q2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3" s="7">
        <f>ResultsTrade[[#This Row],[ExportQ_targ]]*ResultsTrade[[#This Row],[ExportPrice]]</f>
        <v>0</v>
      </c>
      <c r="S2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3" s="7">
        <f ca="1">ResultsTrade[[#This Row],[ExportQ_feas]]*ResultsTrade[[#This Row],[ExportPrice]]</f>
        <v>0</v>
      </c>
      <c r="U2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33" s="7">
        <f ca="1">ResultsTrade[[#This Row],[ImportQ_feas]]*ResultsTrade[[#This Row],[ImportPrice]]</f>
        <v>0</v>
      </c>
    </row>
    <row r="234" spans="11:22" x14ac:dyDescent="0.25">
      <c r="K234" t="str">
        <f>INDEX(Price_Scen[Price_Scen],MATCH("x",Price_Scen[Selection],0),0)</f>
        <v>Average</v>
      </c>
      <c r="L234" t="str">
        <f>prod_year!A206</f>
        <v>Rapeseed</v>
      </c>
      <c r="M234" t="str">
        <f>prod_year!B206</f>
        <v>2025</v>
      </c>
      <c r="N234">
        <f>SUMIFS(Price_Def[CPIPriceShifter],Price_Def[Year],ResultsTrade[[#This Row],[YEAR]],Price_Def[Scenario],ResultsTrade[[#This Row],[PriceScen]])</f>
        <v>1.0589695841835496</v>
      </c>
      <c r="O234" s="7" cm="1">
        <f t="array" ref="O2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23.8685591283092</v>
      </c>
      <c r="P234" s="7" cm="1">
        <f t="array" ref="P2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30260196280648</v>
      </c>
      <c r="Q2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4" s="7">
        <f>ResultsTrade[[#This Row],[ExportQ_targ]]*ResultsTrade[[#This Row],[ExportPrice]]</f>
        <v>0</v>
      </c>
      <c r="S2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4" s="7">
        <f ca="1">ResultsTrade[[#This Row],[ExportQ_feas]]*ResultsTrade[[#This Row],[ExportPrice]]</f>
        <v>0</v>
      </c>
      <c r="U2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0.76776974511003</v>
      </c>
      <c r="V234" s="7">
        <f ca="1">ResultsTrade[[#This Row],[ImportQ_feas]]*ResultsTrade[[#This Row],[ImportPrice]]</f>
        <v>39358.34435152496</v>
      </c>
    </row>
    <row r="235" spans="11:22" x14ac:dyDescent="0.25">
      <c r="K235" t="str">
        <f>INDEX(Price_Scen[Price_Scen],MATCH("x",Price_Scen[Selection],0),0)</f>
        <v>Average</v>
      </c>
      <c r="L235" t="str">
        <f>prod_year!A207</f>
        <v>Rapeseed</v>
      </c>
      <c r="M235" t="str">
        <f>prod_year!B207</f>
        <v>2030</v>
      </c>
      <c r="N235">
        <f>SUMIFS(Price_Def[CPIPriceShifter],Price_Def[Year],ResultsTrade[[#This Row],[YEAR]],Price_Def[Scenario],ResultsTrade[[#This Row],[PriceScen]])</f>
        <v>1.1179391683670992</v>
      </c>
      <c r="O235" s="7" cm="1">
        <f t="array" ref="O2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8.9608882566185</v>
      </c>
      <c r="P235" s="7" cm="1">
        <f t="array" ref="P2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.43844442561294</v>
      </c>
      <c r="Q2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5" s="7">
        <f>ResultsTrade[[#This Row],[ExportQ_targ]]*ResultsTrade[[#This Row],[ExportPrice]]</f>
        <v>0</v>
      </c>
      <c r="S2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5" s="7">
        <f ca="1">ResultsTrade[[#This Row],[ExportQ_feas]]*ResultsTrade[[#This Row],[ExportPrice]]</f>
        <v>0</v>
      </c>
      <c r="U2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1.790029020948708</v>
      </c>
      <c r="V235" s="7">
        <f ca="1">ResultsTrade[[#This Row],[ImportQ_feas]]*ResultsTrade[[#This Row],[ImportPrice]]</f>
        <v>42075.935299062592</v>
      </c>
    </row>
    <row r="236" spans="11:22" x14ac:dyDescent="0.25">
      <c r="K236" t="str">
        <f>INDEX(Price_Scen[Price_Scen],MATCH("x",Price_Scen[Selection],0),0)</f>
        <v>Average</v>
      </c>
      <c r="L236" t="str">
        <f>prod_year!A208</f>
        <v>Rapeseed</v>
      </c>
      <c r="M236" t="str">
        <f>prod_year!B208</f>
        <v>2035</v>
      </c>
      <c r="N236">
        <f>SUMIFS(Price_Def[CPIPriceShifter],Price_Def[Year],ResultsTrade[[#This Row],[YEAR]],Price_Def[Scenario],ResultsTrade[[#This Row],[PriceScen]])</f>
        <v>1.1769087525506488</v>
      </c>
      <c r="O236" s="7" cm="1">
        <f t="array" ref="O2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94.0532173849283</v>
      </c>
      <c r="P236" s="7" cm="1">
        <f t="array" ref="P2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1.57428688841946</v>
      </c>
      <c r="Q2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6" s="7">
        <f>ResultsTrade[[#This Row],[ExportQ_targ]]*ResultsTrade[[#This Row],[ExportPrice]]</f>
        <v>0</v>
      </c>
      <c r="S2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6" s="7">
        <f ca="1">ResultsTrade[[#This Row],[ExportQ_feas]]*ResultsTrade[[#This Row],[ExportPrice]]</f>
        <v>0</v>
      </c>
      <c r="U2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2.816714788812121</v>
      </c>
      <c r="V236" s="7">
        <f ca="1">ResultsTrade[[#This Row],[ImportQ_feas]]*ResultsTrade[[#This Row],[ImportPrice]]</f>
        <v>44851.403254192548</v>
      </c>
    </row>
    <row r="237" spans="11:22" x14ac:dyDescent="0.25">
      <c r="K237" t="str">
        <f>INDEX(Price_Scen[Price_Scen],MATCH("x",Price_Scen[Selection],0),0)</f>
        <v>Average</v>
      </c>
      <c r="L237" t="str">
        <f>prod_year!A209</f>
        <v>Rapeseed</v>
      </c>
      <c r="M237" t="str">
        <f>prod_year!B209</f>
        <v>2040</v>
      </c>
      <c r="N237">
        <f>SUMIFS(Price_Def[CPIPriceShifter],Price_Def[Year],ResultsTrade[[#This Row],[YEAR]],Price_Def[Scenario],ResultsTrade[[#This Row],[PriceScen]])</f>
        <v>1.2358783367341983</v>
      </c>
      <c r="O237" s="7" cm="1">
        <f t="array" ref="O2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79.1455465132376</v>
      </c>
      <c r="P237" s="7" cm="1">
        <f t="array" ref="P2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8.71012935122587</v>
      </c>
      <c r="Q2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7" s="7">
        <f>ResultsTrade[[#This Row],[ExportQ_targ]]*ResultsTrade[[#This Row],[ExportPrice]]</f>
        <v>0</v>
      </c>
      <c r="S2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7" s="7">
        <f ca="1">ResultsTrade[[#This Row],[ExportQ_feas]]*ResultsTrade[[#This Row],[ExportPrice]]</f>
        <v>0</v>
      </c>
      <c r="U2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692856430852643</v>
      </c>
      <c r="V237" s="7">
        <f ca="1">ResultsTrade[[#This Row],[ImportQ_feas]]*ResultsTrade[[#This Row],[ImportPrice]]</f>
        <v>47596.97520656378</v>
      </c>
    </row>
    <row r="238" spans="11:22" x14ac:dyDescent="0.25">
      <c r="K238" t="str">
        <f>INDEX(Price_Scen[Price_Scen],MATCH("x",Price_Scen[Selection],0),0)</f>
        <v>Average</v>
      </c>
      <c r="L238" t="str">
        <f>prod_year!A210</f>
        <v>Rapeseed</v>
      </c>
      <c r="M238" t="str">
        <f>prod_year!B210</f>
        <v>2045</v>
      </c>
      <c r="N238">
        <f>SUMIFS(Price_Def[CPIPriceShifter],Price_Def[Year],ResultsTrade[[#This Row],[YEAR]],Price_Def[Scenario],ResultsTrade[[#This Row],[PriceScen]])</f>
        <v>1.2948479209177481</v>
      </c>
      <c r="O238" s="7" cm="1">
        <f t="array" ref="O2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64.2378756415474</v>
      </c>
      <c r="P238" s="7" cm="1">
        <f t="array" ref="P2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5.8459718140324</v>
      </c>
      <c r="Q2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8" s="7">
        <f>ResultsTrade[[#This Row],[ExportQ_targ]]*ResultsTrade[[#This Row],[ExportPrice]]</f>
        <v>0</v>
      </c>
      <c r="S2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8" s="7">
        <f ca="1">ResultsTrade[[#This Row],[ExportQ_feas]]*ResultsTrade[[#This Row],[ExportPrice]]</f>
        <v>0</v>
      </c>
      <c r="U2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4.430619567308327</v>
      </c>
      <c r="V238" s="7">
        <f ca="1">ResultsTrade[[#This Row],[ImportQ_feas]]*ResultsTrade[[#This Row],[ImportPrice]]</f>
        <v>50307.644566943687</v>
      </c>
    </row>
    <row r="239" spans="11:22" x14ac:dyDescent="0.25">
      <c r="K239" t="str">
        <f>INDEX(Price_Scen[Price_Scen],MATCH("x",Price_Scen[Selection],0),0)</f>
        <v>Average</v>
      </c>
      <c r="L239" t="str">
        <f>prod_year!A211</f>
        <v>Rapeseed</v>
      </c>
      <c r="M239" t="str">
        <f>prod_year!B211</f>
        <v>2050</v>
      </c>
      <c r="N239">
        <f>SUMIFS(Price_Def[CPIPriceShifter],Price_Def[Year],ResultsTrade[[#This Row],[YEAR]],Price_Def[Scenario],ResultsTrade[[#This Row],[PriceScen]])</f>
        <v>1.3538175051012977</v>
      </c>
      <c r="O239" s="7" cm="1">
        <f t="array" ref="O2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9.3302047698571</v>
      </c>
      <c r="P239" s="7" cm="1">
        <f t="array" ref="P2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.98181427683892</v>
      </c>
      <c r="Q2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9" s="7">
        <f>ResultsTrade[[#This Row],[ExportQ_targ]]*ResultsTrade[[#This Row],[ExportPrice]]</f>
        <v>0</v>
      </c>
      <c r="S2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9" s="7">
        <f ca="1">ResultsTrade[[#This Row],[ExportQ_feas]]*ResultsTrade[[#This Row],[ExportPrice]]</f>
        <v>0</v>
      </c>
      <c r="U2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103836927899451</v>
      </c>
      <c r="V239" s="7">
        <f ca="1">ResultsTrade[[#This Row],[ImportQ_feas]]*ResultsTrade[[#This Row],[ImportPrice]]</f>
        <v>53018.14273126304</v>
      </c>
    </row>
    <row r="240" spans="11:22" x14ac:dyDescent="0.25">
      <c r="K240" t="str">
        <f>INDEX(Price_Scen[Price_Scen],MATCH("x",Price_Scen[Selection],0),0)</f>
        <v>Average</v>
      </c>
      <c r="L240" t="str">
        <f>prod_year!A212</f>
        <v>Rubber</v>
      </c>
      <c r="M240" t="str">
        <f>prod_year!B212</f>
        <v>2000</v>
      </c>
      <c r="N240">
        <f>SUMIFS(Price_Def[CPIPriceShifter],Price_Def[Year],ResultsTrade[[#This Row],[YEAR]],Price_Def[Scenario],ResultsTrade[[#This Row],[PriceScen]])</f>
        <v>0.76412166326580155</v>
      </c>
      <c r="O240" s="7" cm="1">
        <f t="array" ref="O2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240" s="7" cm="1">
        <f t="array" ref="P2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0.39655889999995</v>
      </c>
      <c r="Q2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0" s="7">
        <f>ResultsTrade[[#This Row],[ExportQ_targ]]*ResultsTrade[[#This Row],[ExportPrice]]</f>
        <v>0</v>
      </c>
      <c r="S2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0" s="7">
        <f>ResultsTrade[[#This Row],[ExportQ_feas]]*ResultsTrade[[#This Row],[ExportPrice]]</f>
        <v>0</v>
      </c>
      <c r="U2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0" s="7">
        <f>ResultsTrade[[#This Row],[ImportQ_feas]]*ResultsTrade[[#This Row],[ImportPrice]]</f>
        <v>0</v>
      </c>
    </row>
    <row r="241" spans="11:22" x14ac:dyDescent="0.25">
      <c r="K241" t="str">
        <f>INDEX(Price_Scen[Price_Scen],MATCH("x",Price_Scen[Selection],0),0)</f>
        <v>Average</v>
      </c>
      <c r="L241" t="str">
        <f>prod_year!A213</f>
        <v>Rubber</v>
      </c>
      <c r="M241" t="str">
        <f>prod_year!B213</f>
        <v>2005</v>
      </c>
      <c r="N241">
        <f>SUMIFS(Price_Def[CPIPriceShifter],Price_Def[Year],ResultsTrade[[#This Row],[YEAR]],Price_Def[Scenario],ResultsTrade[[#This Row],[PriceScen]])</f>
        <v>0.80964802307995665</v>
      </c>
      <c r="O241" s="7" cm="1">
        <f t="array" ref="O2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00</v>
      </c>
      <c r="P241" s="7" cm="1">
        <f t="array" ref="P2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09.9221580000001</v>
      </c>
      <c r="Q2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1" s="7">
        <f>ResultsTrade[[#This Row],[ExportQ_targ]]*ResultsTrade[[#This Row],[ExportPrice]]</f>
        <v>0</v>
      </c>
      <c r="S2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1" s="7">
        <f>ResultsTrade[[#This Row],[ExportQ_feas]]*ResultsTrade[[#This Row],[ExportPrice]]</f>
        <v>0</v>
      </c>
      <c r="U2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1" s="7">
        <f>ResultsTrade[[#This Row],[ImportQ_feas]]*ResultsTrade[[#This Row],[ImportPrice]]</f>
        <v>0</v>
      </c>
    </row>
    <row r="242" spans="11:22" x14ac:dyDescent="0.25">
      <c r="K242" t="str">
        <f>INDEX(Price_Scen[Price_Scen],MATCH("x",Price_Scen[Selection],0),0)</f>
        <v>Average</v>
      </c>
      <c r="L242" t="str">
        <f>prod_year!A214</f>
        <v>Rubber</v>
      </c>
      <c r="M242" t="str">
        <f>prod_year!B214</f>
        <v>2010</v>
      </c>
      <c r="N242">
        <f>SUMIFS(Price_Def[CPIPriceShifter],Price_Def[Year],ResultsTrade[[#This Row],[YEAR]],Price_Def[Scenario],ResultsTrade[[#This Row],[PriceScen]])</f>
        <v>0.88764148039887447</v>
      </c>
      <c r="O242" s="7" cm="1">
        <f t="array" ref="O2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2.250454</v>
      </c>
      <c r="P242" s="7" cm="1">
        <f t="array" ref="P2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97.3763220000001</v>
      </c>
      <c r="Q2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2" s="7">
        <f>ResultsTrade[[#This Row],[ExportQ_targ]]*ResultsTrade[[#This Row],[ExportPrice]]</f>
        <v>0</v>
      </c>
      <c r="S2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2" s="7">
        <f>ResultsTrade[[#This Row],[ExportQ_feas]]*ResultsTrade[[#This Row],[ExportPrice]]</f>
        <v>0</v>
      </c>
      <c r="U2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2" s="7">
        <f>ResultsTrade[[#This Row],[ImportQ_feas]]*ResultsTrade[[#This Row],[ImportPrice]]</f>
        <v>0</v>
      </c>
    </row>
    <row r="243" spans="11:22" x14ac:dyDescent="0.25">
      <c r="K243" t="str">
        <f>INDEX(Price_Scen[Price_Scen],MATCH("x",Price_Scen[Selection],0),0)</f>
        <v>Average</v>
      </c>
      <c r="L243" t="str">
        <f>prod_year!A215</f>
        <v>Rubber</v>
      </c>
      <c r="M243" t="str">
        <f>prod_year!B215</f>
        <v>2015</v>
      </c>
      <c r="N243">
        <f>SUMIFS(Price_Def[CPIPriceShifter],Price_Def[Year],ResultsTrade[[#This Row],[YEAR]],Price_Def[Scenario],ResultsTrade[[#This Row],[PriceScen]])</f>
        <v>0.96566098750984586</v>
      </c>
      <c r="O243" s="7" cm="1">
        <f t="array" ref="O2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2.6514529999999</v>
      </c>
      <c r="P243" s="7" cm="1">
        <f t="array" ref="P2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2.043471</v>
      </c>
      <c r="Q2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3" s="7">
        <f>ResultsTrade[[#This Row],[ExportQ_targ]]*ResultsTrade[[#This Row],[ExportPrice]]</f>
        <v>0</v>
      </c>
      <c r="S2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3" s="7">
        <f>ResultsTrade[[#This Row],[ExportQ_feas]]*ResultsTrade[[#This Row],[ExportPrice]]</f>
        <v>0</v>
      </c>
      <c r="U2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3" s="7">
        <f>ResultsTrade[[#This Row],[ImportQ_feas]]*ResultsTrade[[#This Row],[ImportPrice]]</f>
        <v>0</v>
      </c>
    </row>
    <row r="244" spans="11:22" x14ac:dyDescent="0.25">
      <c r="K244" t="str">
        <f>INDEX(Price_Scen[Price_Scen],MATCH("x",Price_Scen[Selection],0),0)</f>
        <v>Average</v>
      </c>
      <c r="L244" t="str">
        <f>prod_year!A458</f>
        <v>cotton</v>
      </c>
      <c r="M244" t="str">
        <f>prod_year!B458</f>
        <v>2020</v>
      </c>
      <c r="N244">
        <f>SUMIFS(Price_Def[CPIPriceShifter],Price_Def[Year],ResultsTrade[[#This Row],[YEAR]],Price_Def[Scenario],ResultsTrade[[#This Row],[PriceScen]])</f>
        <v>1</v>
      </c>
      <c r="O244" s="7" cm="1">
        <f t="array" ref="O2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44" s="7" cm="1">
        <f t="array" ref="P2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4" s="7">
        <f>ResultsTrade[[#This Row],[ExportQ_targ]]*ResultsTrade[[#This Row],[ExportPrice]]</f>
        <v>0</v>
      </c>
      <c r="S2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4" s="7">
        <f ca="1">ResultsTrade[[#This Row],[ExportQ_feas]]*ResultsTrade[[#This Row],[ExportPrice]]</f>
        <v>0</v>
      </c>
      <c r="U2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4" s="7">
        <f ca="1">ResultsTrade[[#This Row],[ImportQ_feas]]*ResultsTrade[[#This Row],[ImportPrice]]</f>
        <v>0</v>
      </c>
    </row>
    <row r="245" spans="11:22" x14ac:dyDescent="0.25">
      <c r="K245" t="str">
        <f>INDEX(Price_Scen[Price_Scen],MATCH("x",Price_Scen[Selection],0),0)</f>
        <v>Average</v>
      </c>
      <c r="L245" t="str">
        <f>prod_year!A217</f>
        <v>Rubber</v>
      </c>
      <c r="M245" t="str">
        <f>prod_year!B217</f>
        <v>2025</v>
      </c>
      <c r="N245">
        <f>SUMIFS(Price_Def[CPIPriceShifter],Price_Def[Year],ResultsTrade[[#This Row],[YEAR]],Price_Def[Scenario],ResultsTrade[[#This Row],[PriceScen]])</f>
        <v>1.0589695841835496</v>
      </c>
      <c r="O245" s="7" cm="1">
        <f t="array" ref="O2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629.68010145177</v>
      </c>
      <c r="P245" s="7" cm="1">
        <f t="array" ref="P2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7.0956812757954</v>
      </c>
      <c r="Q2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5" s="7">
        <f>ResultsTrade[[#This Row],[ExportQ_targ]]*ResultsTrade[[#This Row],[ExportPrice]]</f>
        <v>0</v>
      </c>
      <c r="S2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5" s="7">
        <f>ResultsTrade[[#This Row],[ExportQ_feas]]*ResultsTrade[[#This Row],[ExportPrice]]</f>
        <v>0</v>
      </c>
      <c r="U2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5" s="7">
        <f>ResultsTrade[[#This Row],[ImportQ_feas]]*ResultsTrade[[#This Row],[ImportPrice]]</f>
        <v>0</v>
      </c>
    </row>
    <row r="246" spans="11:22" x14ac:dyDescent="0.25">
      <c r="K246" t="str">
        <f>INDEX(Price_Scen[Price_Scen],MATCH("x",Price_Scen[Selection],0),0)</f>
        <v>Average</v>
      </c>
      <c r="L246" t="str">
        <f>prod_year!A218</f>
        <v>Rubber</v>
      </c>
      <c r="M246" t="str">
        <f>prod_year!B218</f>
        <v>2030</v>
      </c>
      <c r="N246">
        <f>SUMIFS(Price_Def[CPIPriceShifter],Price_Def[Year],ResultsTrade[[#This Row],[YEAR]],Price_Def[Scenario],ResultsTrade[[#This Row],[PriceScen]])</f>
        <v>1.1179391683670992</v>
      </c>
      <c r="O246" s="7" cm="1">
        <f t="array" ref="O2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722.774832903538</v>
      </c>
      <c r="P246" s="7" cm="1">
        <f t="array" ref="P2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9.3724045515908</v>
      </c>
      <c r="Q2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6" s="7">
        <f>ResultsTrade[[#This Row],[ExportQ_targ]]*ResultsTrade[[#This Row],[ExportPrice]]</f>
        <v>0</v>
      </c>
      <c r="S2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6" s="7">
        <f>ResultsTrade[[#This Row],[ExportQ_feas]]*ResultsTrade[[#This Row],[ExportPrice]]</f>
        <v>0</v>
      </c>
      <c r="U2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6" s="7">
        <f>ResultsTrade[[#This Row],[ImportQ_feas]]*ResultsTrade[[#This Row],[ImportPrice]]</f>
        <v>0</v>
      </c>
    </row>
    <row r="247" spans="11:22" x14ac:dyDescent="0.25">
      <c r="K247" t="str">
        <f>INDEX(Price_Scen[Price_Scen],MATCH("x",Price_Scen[Selection],0),0)</f>
        <v>Average</v>
      </c>
      <c r="L247" t="str">
        <f>prod_year!A219</f>
        <v>Rubber</v>
      </c>
      <c r="M247" t="str">
        <f>prod_year!B219</f>
        <v>2035</v>
      </c>
      <c r="N247">
        <f>SUMIFS(Price_Def[CPIPriceShifter],Price_Def[Year],ResultsTrade[[#This Row],[YEAR]],Price_Def[Scenario],ResultsTrade[[#This Row],[PriceScen]])</f>
        <v>1.1769087525506488</v>
      </c>
      <c r="O247" s="7" cm="1">
        <f t="array" ref="O2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815.869564355307</v>
      </c>
      <c r="P247" s="7" cm="1">
        <f t="array" ref="P2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6491278273861</v>
      </c>
      <c r="Q2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7" s="7">
        <f>ResultsTrade[[#This Row],[ExportQ_targ]]*ResultsTrade[[#This Row],[ExportPrice]]</f>
        <v>0</v>
      </c>
      <c r="S2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7" s="7">
        <f>ResultsTrade[[#This Row],[ExportQ_feas]]*ResultsTrade[[#This Row],[ExportPrice]]</f>
        <v>0</v>
      </c>
      <c r="U2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7" s="7">
        <f>ResultsTrade[[#This Row],[ImportQ_feas]]*ResultsTrade[[#This Row],[ImportPrice]]</f>
        <v>0</v>
      </c>
    </row>
    <row r="248" spans="11:22" x14ac:dyDescent="0.25">
      <c r="K248" t="str">
        <f>INDEX(Price_Scen[Price_Scen],MATCH("x",Price_Scen[Selection],0),0)</f>
        <v>Average</v>
      </c>
      <c r="L248" t="str">
        <f>prod_year!A220</f>
        <v>Rubber</v>
      </c>
      <c r="M248" t="str">
        <f>prod_year!B220</f>
        <v>2040</v>
      </c>
      <c r="N248">
        <f>SUMIFS(Price_Def[CPIPriceShifter],Price_Def[Year],ResultsTrade[[#This Row],[YEAR]],Price_Def[Scenario],ResultsTrade[[#This Row],[PriceScen]])</f>
        <v>1.2358783367341983</v>
      </c>
      <c r="O248" s="7" cm="1">
        <f t="array" ref="O2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08.964295807076</v>
      </c>
      <c r="P248" s="7" cm="1">
        <f t="array" ref="P2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3.9258511031815</v>
      </c>
      <c r="Q2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8" s="7">
        <f>ResultsTrade[[#This Row],[ExportQ_targ]]*ResultsTrade[[#This Row],[ExportPrice]]</f>
        <v>0</v>
      </c>
      <c r="S2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8" s="7">
        <f>ResultsTrade[[#This Row],[ExportQ_feas]]*ResultsTrade[[#This Row],[ExportPrice]]</f>
        <v>0</v>
      </c>
      <c r="U2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8" s="7">
        <f>ResultsTrade[[#This Row],[ImportQ_feas]]*ResultsTrade[[#This Row],[ImportPrice]]</f>
        <v>0</v>
      </c>
    </row>
    <row r="249" spans="11:22" x14ac:dyDescent="0.25">
      <c r="K249" t="str">
        <f>INDEX(Price_Scen[Price_Scen],MATCH("x",Price_Scen[Selection],0),0)</f>
        <v>Average</v>
      </c>
      <c r="L249" t="str">
        <f>prod_year!A221</f>
        <v>Rubber</v>
      </c>
      <c r="M249" t="str">
        <f>prod_year!B221</f>
        <v>2045</v>
      </c>
      <c r="N249">
        <f>SUMIFS(Price_Def[CPIPriceShifter],Price_Def[Year],ResultsTrade[[#This Row],[YEAR]],Price_Def[Scenario],ResultsTrade[[#This Row],[PriceScen]])</f>
        <v>1.2948479209177481</v>
      </c>
      <c r="O249" s="7" cm="1">
        <f t="array" ref="O2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02.059027258849</v>
      </c>
      <c r="P249" s="7" cm="1">
        <f t="array" ref="P2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6.202574378977</v>
      </c>
      <c r="Q2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9" s="7">
        <f>ResultsTrade[[#This Row],[ExportQ_targ]]*ResultsTrade[[#This Row],[ExportPrice]]</f>
        <v>0</v>
      </c>
      <c r="S2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9" s="7">
        <f>ResultsTrade[[#This Row],[ExportQ_feas]]*ResultsTrade[[#This Row],[ExportPrice]]</f>
        <v>0</v>
      </c>
      <c r="U2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9" s="7">
        <f>ResultsTrade[[#This Row],[ImportQ_feas]]*ResultsTrade[[#This Row],[ImportPrice]]</f>
        <v>0</v>
      </c>
    </row>
    <row r="250" spans="11:22" x14ac:dyDescent="0.25">
      <c r="K250" t="str">
        <f>INDEX(Price_Scen[Price_Scen],MATCH("x",Price_Scen[Selection],0),0)</f>
        <v>Average</v>
      </c>
      <c r="L250" t="str">
        <f>prod_year!A222</f>
        <v>Rubber</v>
      </c>
      <c r="M250" t="str">
        <f>prod_year!B222</f>
        <v>2050</v>
      </c>
      <c r="N250">
        <f>SUMIFS(Price_Def[CPIPriceShifter],Price_Def[Year],ResultsTrade[[#This Row],[YEAR]],Price_Def[Scenario],ResultsTrade[[#This Row],[PriceScen]])</f>
        <v>1.3538175051012977</v>
      </c>
      <c r="O250" s="7" cm="1">
        <f t="array" ref="O2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95.153758710618</v>
      </c>
      <c r="P250" s="7" cm="1">
        <f t="array" ref="P2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8.4792976547724</v>
      </c>
      <c r="Q2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0" s="7">
        <f>ResultsTrade[[#This Row],[ExportQ_targ]]*ResultsTrade[[#This Row],[ExportPrice]]</f>
        <v>0</v>
      </c>
      <c r="S2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0" s="7">
        <f>ResultsTrade[[#This Row],[ExportQ_feas]]*ResultsTrade[[#This Row],[ExportPrice]]</f>
        <v>0</v>
      </c>
      <c r="U2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0" s="7">
        <f>ResultsTrade[[#This Row],[ImportQ_feas]]*ResultsTrade[[#This Row],[ImportPrice]]</f>
        <v>0</v>
      </c>
    </row>
    <row r="251" spans="11:22" x14ac:dyDescent="0.25">
      <c r="K251" t="str">
        <f>INDEX(Price_Scen[Price_Scen],MATCH("x",Price_Scen[Selection],0),0)</f>
        <v>Average</v>
      </c>
      <c r="L251" t="str">
        <f>prod_year!A223</f>
        <v>Sisal</v>
      </c>
      <c r="M251" t="str">
        <f>prod_year!B223</f>
        <v>2000</v>
      </c>
      <c r="N251">
        <f>SUMIFS(Price_Def[CPIPriceShifter],Price_Def[Year],ResultsTrade[[#This Row],[YEAR]],Price_Def[Scenario],ResultsTrade[[#This Row],[PriceScen]])</f>
        <v>0.76412166326580155</v>
      </c>
      <c r="O251" s="7" cm="1">
        <f t="array" ref="O2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1" s="7" cm="1">
        <f t="array" ref="P2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1" s="7">
        <f>ResultsTrade[[#This Row],[ExportQ_targ]]*ResultsTrade[[#This Row],[ExportPrice]]</f>
        <v>0</v>
      </c>
      <c r="S2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1" s="7">
        <f ca="1">ResultsTrade[[#This Row],[ExportQ_feas]]*ResultsTrade[[#This Row],[ExportPrice]]</f>
        <v>0</v>
      </c>
      <c r="U2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E-3</v>
      </c>
      <c r="V251" s="7">
        <f ca="1">ResultsTrade[[#This Row],[ImportQ_feas]]*ResultsTrade[[#This Row],[ImportPrice]]</f>
        <v>0</v>
      </c>
    </row>
    <row r="252" spans="11:22" x14ac:dyDescent="0.25">
      <c r="K252" t="str">
        <f>INDEX(Price_Scen[Price_Scen],MATCH("x",Price_Scen[Selection],0),0)</f>
        <v>Average</v>
      </c>
      <c r="L252" t="str">
        <f>prod_year!A224</f>
        <v>Sisal</v>
      </c>
      <c r="M252" t="str">
        <f>prod_year!B224</f>
        <v>2005</v>
      </c>
      <c r="N252">
        <f>SUMIFS(Price_Def[CPIPriceShifter],Price_Def[Year],ResultsTrade[[#This Row],[YEAR]],Price_Def[Scenario],ResultsTrade[[#This Row],[PriceScen]])</f>
        <v>0.80964802307995665</v>
      </c>
      <c r="O252" s="7" cm="1">
        <f t="array" ref="O2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2" s="7" cm="1">
        <f t="array" ref="P2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2" s="7">
        <f>ResultsTrade[[#This Row],[ExportQ_targ]]*ResultsTrade[[#This Row],[ExportPrice]]</f>
        <v>0</v>
      </c>
      <c r="S2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2" s="7">
        <f ca="1">ResultsTrade[[#This Row],[ExportQ_feas]]*ResultsTrade[[#This Row],[ExportPrice]]</f>
        <v>0</v>
      </c>
      <c r="U2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1E-3</v>
      </c>
      <c r="V252" s="7">
        <f ca="1">ResultsTrade[[#This Row],[ImportQ_feas]]*ResultsTrade[[#This Row],[ImportPrice]]</f>
        <v>0</v>
      </c>
    </row>
    <row r="253" spans="11:22" x14ac:dyDescent="0.25">
      <c r="K253" t="str">
        <f>INDEX(Price_Scen[Price_Scen],MATCH("x",Price_Scen[Selection],0),0)</f>
        <v>Average</v>
      </c>
      <c r="L253" t="str">
        <f>prod_year!A225</f>
        <v>Sisal</v>
      </c>
      <c r="M253" t="str">
        <f>prod_year!B225</f>
        <v>2010</v>
      </c>
      <c r="N253">
        <f>SUMIFS(Price_Def[CPIPriceShifter],Price_Def[Year],ResultsTrade[[#This Row],[YEAR]],Price_Def[Scenario],ResultsTrade[[#This Row],[PriceScen]])</f>
        <v>0.88764148039887447</v>
      </c>
      <c r="O253" s="7" cm="1">
        <f t="array" ref="O2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3" s="7" cm="1">
        <f t="array" ref="P2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3" s="7">
        <f>ResultsTrade[[#This Row],[ExportQ_targ]]*ResultsTrade[[#This Row],[ExportPrice]]</f>
        <v>0</v>
      </c>
      <c r="S2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3" s="7">
        <f ca="1">ResultsTrade[[#This Row],[ExportQ_feas]]*ResultsTrade[[#This Row],[ExportPrice]]</f>
        <v>0</v>
      </c>
      <c r="U2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3" s="7">
        <f ca="1">ResultsTrade[[#This Row],[ImportQ_feas]]*ResultsTrade[[#This Row],[ImportPrice]]</f>
        <v>0</v>
      </c>
    </row>
    <row r="254" spans="11:22" x14ac:dyDescent="0.25">
      <c r="K254" t="str">
        <f>INDEX(Price_Scen[Price_Scen],MATCH("x",Price_Scen[Selection],0),0)</f>
        <v>Average</v>
      </c>
      <c r="L254" t="str">
        <f>prod_year!A226</f>
        <v>Sisal</v>
      </c>
      <c r="M254" t="str">
        <f>prod_year!B226</f>
        <v>2015</v>
      </c>
      <c r="N254">
        <f>SUMIFS(Price_Def[CPIPriceShifter],Price_Def[Year],ResultsTrade[[#This Row],[YEAR]],Price_Def[Scenario],ResultsTrade[[#This Row],[PriceScen]])</f>
        <v>0.96566098750984586</v>
      </c>
      <c r="O254" s="7" cm="1">
        <f t="array" ref="O2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4" s="7" cm="1">
        <f t="array" ref="P2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4" s="7">
        <f>ResultsTrade[[#This Row],[ExportQ_targ]]*ResultsTrade[[#This Row],[ExportPrice]]</f>
        <v>0</v>
      </c>
      <c r="S2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4" s="7">
        <f ca="1">ResultsTrade[[#This Row],[ExportQ_feas]]*ResultsTrade[[#This Row],[ExportPrice]]</f>
        <v>0</v>
      </c>
      <c r="U2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4" s="7">
        <f ca="1">ResultsTrade[[#This Row],[ImportQ_feas]]*ResultsTrade[[#This Row],[ImportPrice]]</f>
        <v>0</v>
      </c>
    </row>
    <row r="255" spans="11:22" x14ac:dyDescent="0.25">
      <c r="K255" t="str">
        <f>INDEX(Price_Scen[Price_Scen],MATCH("x",Price_Scen[Selection],0),0)</f>
        <v>Average</v>
      </c>
      <c r="L255" t="str">
        <f>prod_year!A84</f>
        <v>Date</v>
      </c>
      <c r="M255" t="str">
        <f>prod_year!B84</f>
        <v>2020</v>
      </c>
      <c r="N255">
        <f>SUMIFS(Price_Def[CPIPriceShifter],Price_Def[Year],ResultsTrade[[#This Row],[YEAR]],Price_Def[Scenario],ResultsTrade[[#This Row],[PriceScen]])</f>
        <v>1</v>
      </c>
      <c r="O255" s="7" cm="1">
        <f t="array" ref="O2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5445540000001</v>
      </c>
      <c r="P255" s="7" cm="1">
        <f t="array" ref="P2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35.5938189999997</v>
      </c>
      <c r="Q2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5" s="7">
        <f>ResultsTrade[[#This Row],[ExportQ_targ]]*ResultsTrade[[#This Row],[ExportPrice]]</f>
        <v>0</v>
      </c>
      <c r="S2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5" s="7">
        <f ca="1">ResultsTrade[[#This Row],[ExportQ_feas]]*ResultsTrade[[#This Row],[ExportPrice]]</f>
        <v>0</v>
      </c>
      <c r="U2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255" s="7">
        <f ca="1">ResultsTrade[[#This Row],[ImportQ_feas]]*ResultsTrade[[#This Row],[ImportPrice]]</f>
        <v>4135.5938189999997</v>
      </c>
    </row>
    <row r="256" spans="11:22" x14ac:dyDescent="0.25">
      <c r="K256" t="str">
        <f>INDEX(Price_Scen[Price_Scen],MATCH("x",Price_Scen[Selection],0),0)</f>
        <v>Average</v>
      </c>
      <c r="L256" t="str">
        <f>prod_year!A228</f>
        <v>Sisal</v>
      </c>
      <c r="M256" t="str">
        <f>prod_year!B228</f>
        <v>2025</v>
      </c>
      <c r="N256">
        <f>SUMIFS(Price_Def[CPIPriceShifter],Price_Def[Year],ResultsTrade[[#This Row],[YEAR]],Price_Def[Scenario],ResultsTrade[[#This Row],[PriceScen]])</f>
        <v>1.0589695841835496</v>
      </c>
      <c r="O256" s="7" cm="1">
        <f t="array" ref="O2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6" s="7" cm="1">
        <f t="array" ref="P2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6" s="7">
        <f>ResultsTrade[[#This Row],[ExportQ_targ]]*ResultsTrade[[#This Row],[ExportPrice]]</f>
        <v>0</v>
      </c>
      <c r="S2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6" s="7">
        <f ca="1">ResultsTrade[[#This Row],[ExportQ_feas]]*ResultsTrade[[#This Row],[ExportPrice]]</f>
        <v>0</v>
      </c>
      <c r="U2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6" s="7">
        <f ca="1">ResultsTrade[[#This Row],[ImportQ_feas]]*ResultsTrade[[#This Row],[ImportPrice]]</f>
        <v>0</v>
      </c>
    </row>
    <row r="257" spans="11:22" x14ac:dyDescent="0.25">
      <c r="K257" t="str">
        <f>INDEX(Price_Scen[Price_Scen],MATCH("x",Price_Scen[Selection],0),0)</f>
        <v>Average</v>
      </c>
      <c r="L257" t="str">
        <f>prod_year!A229</f>
        <v>Sisal</v>
      </c>
      <c r="M257" t="str">
        <f>prod_year!B229</f>
        <v>2030</v>
      </c>
      <c r="N257">
        <f>SUMIFS(Price_Def[CPIPriceShifter],Price_Def[Year],ResultsTrade[[#This Row],[YEAR]],Price_Def[Scenario],ResultsTrade[[#This Row],[PriceScen]])</f>
        <v>1.1179391683670992</v>
      </c>
      <c r="O257" s="7" cm="1">
        <f t="array" ref="O2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7" s="7" cm="1">
        <f t="array" ref="P2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7" s="7">
        <f>ResultsTrade[[#This Row],[ExportQ_targ]]*ResultsTrade[[#This Row],[ExportPrice]]</f>
        <v>0</v>
      </c>
      <c r="S2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7" s="7">
        <f ca="1">ResultsTrade[[#This Row],[ExportQ_feas]]*ResultsTrade[[#This Row],[ExportPrice]]</f>
        <v>0</v>
      </c>
      <c r="U2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7" s="7">
        <f ca="1">ResultsTrade[[#This Row],[ImportQ_feas]]*ResultsTrade[[#This Row],[ImportPrice]]</f>
        <v>0</v>
      </c>
    </row>
    <row r="258" spans="11:22" x14ac:dyDescent="0.25">
      <c r="K258" t="str">
        <f>INDEX(Price_Scen[Price_Scen],MATCH("x",Price_Scen[Selection],0),0)</f>
        <v>Average</v>
      </c>
      <c r="L258" t="str">
        <f>prod_year!A230</f>
        <v>Sisal</v>
      </c>
      <c r="M258" t="str">
        <f>prod_year!B230</f>
        <v>2035</v>
      </c>
      <c r="N258">
        <f>SUMIFS(Price_Def[CPIPriceShifter],Price_Def[Year],ResultsTrade[[#This Row],[YEAR]],Price_Def[Scenario],ResultsTrade[[#This Row],[PriceScen]])</f>
        <v>1.1769087525506488</v>
      </c>
      <c r="O258" s="7" cm="1">
        <f t="array" ref="O2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8" s="7" cm="1">
        <f t="array" ref="P2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8" s="7">
        <f>ResultsTrade[[#This Row],[ExportQ_targ]]*ResultsTrade[[#This Row],[ExportPrice]]</f>
        <v>0</v>
      </c>
      <c r="S2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8" s="7">
        <f ca="1">ResultsTrade[[#This Row],[ExportQ_feas]]*ResultsTrade[[#This Row],[ExportPrice]]</f>
        <v>0</v>
      </c>
      <c r="U2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8" s="7">
        <f ca="1">ResultsTrade[[#This Row],[ImportQ_feas]]*ResultsTrade[[#This Row],[ImportPrice]]</f>
        <v>0</v>
      </c>
    </row>
    <row r="259" spans="11:22" x14ac:dyDescent="0.25">
      <c r="K259" t="str">
        <f>INDEX(Price_Scen[Price_Scen],MATCH("x",Price_Scen[Selection],0),0)</f>
        <v>Average</v>
      </c>
      <c r="L259" t="str">
        <f>prod_year!A231</f>
        <v>Sisal</v>
      </c>
      <c r="M259" t="str">
        <f>prod_year!B231</f>
        <v>2040</v>
      </c>
      <c r="N259">
        <f>SUMIFS(Price_Def[CPIPriceShifter],Price_Def[Year],ResultsTrade[[#This Row],[YEAR]],Price_Def[Scenario],ResultsTrade[[#This Row],[PriceScen]])</f>
        <v>1.2358783367341983</v>
      </c>
      <c r="O259" s="7" cm="1">
        <f t="array" ref="O2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9" s="7" cm="1">
        <f t="array" ref="P2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9" s="7">
        <f>ResultsTrade[[#This Row],[ExportQ_targ]]*ResultsTrade[[#This Row],[ExportPrice]]</f>
        <v>0</v>
      </c>
      <c r="S2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9" s="7">
        <f ca="1">ResultsTrade[[#This Row],[ExportQ_feas]]*ResultsTrade[[#This Row],[ExportPrice]]</f>
        <v>0</v>
      </c>
      <c r="U2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9" s="7">
        <f ca="1">ResultsTrade[[#This Row],[ImportQ_feas]]*ResultsTrade[[#This Row],[ImportPrice]]</f>
        <v>0</v>
      </c>
    </row>
    <row r="260" spans="11:22" x14ac:dyDescent="0.25">
      <c r="K260" t="str">
        <f>INDEX(Price_Scen[Price_Scen],MATCH("x",Price_Scen[Selection],0),0)</f>
        <v>Average</v>
      </c>
      <c r="L260" t="str">
        <f>prod_year!A232</f>
        <v>Sisal</v>
      </c>
      <c r="M260" t="str">
        <f>prod_year!B232</f>
        <v>2045</v>
      </c>
      <c r="N260">
        <f>SUMIFS(Price_Def[CPIPriceShifter],Price_Def[Year],ResultsTrade[[#This Row],[YEAR]],Price_Def[Scenario],ResultsTrade[[#This Row],[PriceScen]])</f>
        <v>1.2948479209177481</v>
      </c>
      <c r="O260" s="7" cm="1">
        <f t="array" ref="O2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0" s="7" cm="1">
        <f t="array" ref="P2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0" s="7">
        <f>ResultsTrade[[#This Row],[ExportQ_targ]]*ResultsTrade[[#This Row],[ExportPrice]]</f>
        <v>0</v>
      </c>
      <c r="S2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0" s="7">
        <f ca="1">ResultsTrade[[#This Row],[ExportQ_feas]]*ResultsTrade[[#This Row],[ExportPrice]]</f>
        <v>0</v>
      </c>
      <c r="U2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0" s="7">
        <f ca="1">ResultsTrade[[#This Row],[ImportQ_feas]]*ResultsTrade[[#This Row],[ImportPrice]]</f>
        <v>0</v>
      </c>
    </row>
    <row r="261" spans="11:22" x14ac:dyDescent="0.25">
      <c r="K261" t="str">
        <f>INDEX(Price_Scen[Price_Scen],MATCH("x",Price_Scen[Selection],0),0)</f>
        <v>Average</v>
      </c>
      <c r="L261" t="str">
        <f>prod_year!A233</f>
        <v>Sisal</v>
      </c>
      <c r="M261" t="str">
        <f>prod_year!B233</f>
        <v>2050</v>
      </c>
      <c r="N261">
        <f>SUMIFS(Price_Def[CPIPriceShifter],Price_Def[Year],ResultsTrade[[#This Row],[YEAR]],Price_Def[Scenario],ResultsTrade[[#This Row],[PriceScen]])</f>
        <v>1.3538175051012977</v>
      </c>
      <c r="O261" s="7" cm="1">
        <f t="array" ref="O2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1" s="7" cm="1">
        <f t="array" ref="P2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1" s="7">
        <f>ResultsTrade[[#This Row],[ExportQ_targ]]*ResultsTrade[[#This Row],[ExportPrice]]</f>
        <v>0</v>
      </c>
      <c r="S2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1" s="7">
        <f ca="1">ResultsTrade[[#This Row],[ExportQ_feas]]*ResultsTrade[[#This Row],[ExportPrice]]</f>
        <v>0</v>
      </c>
      <c r="U2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1" s="7">
        <f ca="1">ResultsTrade[[#This Row],[ImportQ_feas]]*ResultsTrade[[#This Row],[ImportPrice]]</f>
        <v>0</v>
      </c>
    </row>
    <row r="262" spans="11:22" x14ac:dyDescent="0.25">
      <c r="K262" t="str">
        <f>INDEX(Price_Scen[Price_Scen],MATCH("x",Price_Scen[Selection],0),0)</f>
        <v>Average</v>
      </c>
      <c r="L262" t="str">
        <f>prod_year!A234</f>
        <v>Tobacco</v>
      </c>
      <c r="M262" t="str">
        <f>prod_year!B234</f>
        <v>2000</v>
      </c>
      <c r="N262">
        <f>SUMIFS(Price_Def[CPIPriceShifter],Price_Def[Year],ResultsTrade[[#This Row],[YEAR]],Price_Def[Scenario],ResultsTrade[[#This Row],[PriceScen]])</f>
        <v>0.76412166326580155</v>
      </c>
      <c r="O262" s="7" cm="1">
        <f t="array" ref="O2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96.25468</v>
      </c>
      <c r="P262" s="7" cm="1">
        <f t="array" ref="P2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77.117490000001</v>
      </c>
      <c r="Q2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2" s="7">
        <f>ResultsTrade[[#This Row],[ExportQ_targ]]*ResultsTrade[[#This Row],[ExportPrice]]</f>
        <v>0</v>
      </c>
      <c r="S2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2" s="7">
        <f ca="1">ResultsTrade[[#This Row],[ExportQ_feas]]*ResultsTrade[[#This Row],[ExportPrice]]</f>
        <v>0</v>
      </c>
      <c r="U2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199999999999996</v>
      </c>
      <c r="V262" s="7">
        <f ca="1">ResultsTrade[[#This Row],[ImportQ_feas]]*ResultsTrade[[#This Row],[ImportPrice]]</f>
        <v>48148.012309799997</v>
      </c>
    </row>
    <row r="263" spans="11:22" x14ac:dyDescent="0.25">
      <c r="K263" t="str">
        <f>INDEX(Price_Scen[Price_Scen],MATCH("x",Price_Scen[Selection],0),0)</f>
        <v>Average</v>
      </c>
      <c r="L263" t="str">
        <f>prod_year!A235</f>
        <v>Tobacco</v>
      </c>
      <c r="M263" t="str">
        <f>prod_year!B235</f>
        <v>2005</v>
      </c>
      <c r="N263">
        <f>SUMIFS(Price_Def[CPIPriceShifter],Price_Def[Year],ResultsTrade[[#This Row],[YEAR]],Price_Def[Scenario],ResultsTrade[[#This Row],[PriceScen]])</f>
        <v>0.80964802307995665</v>
      </c>
      <c r="O263" s="7" cm="1">
        <f t="array" ref="O2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966.942149999999</v>
      </c>
      <c r="P263" s="7" cm="1">
        <f t="array" ref="P2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13.57489</v>
      </c>
      <c r="Q2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3" s="7">
        <f>ResultsTrade[[#This Row],[ExportQ_targ]]*ResultsTrade[[#This Row],[ExportPrice]]</f>
        <v>0</v>
      </c>
      <c r="S2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3" s="7">
        <f ca="1">ResultsTrade[[#This Row],[ExportQ_feas]]*ResultsTrade[[#This Row],[ExportPrice]]</f>
        <v>0</v>
      </c>
      <c r="U2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2</v>
      </c>
      <c r="V263" s="7">
        <f ca="1">ResultsTrade[[#This Row],[ImportQ_feas]]*ResultsTrade[[#This Row],[ImportPrice]]</f>
        <v>18250.00203978</v>
      </c>
    </row>
    <row r="264" spans="11:22" x14ac:dyDescent="0.25">
      <c r="K264" t="str">
        <f>INDEX(Price_Scen[Price_Scen],MATCH("x",Price_Scen[Selection],0),0)</f>
        <v>Average</v>
      </c>
      <c r="L264" t="str">
        <f>prod_year!A236</f>
        <v>Tobacco</v>
      </c>
      <c r="M264" t="str">
        <f>prod_year!B236</f>
        <v>2010</v>
      </c>
      <c r="N264">
        <f>SUMIFS(Price_Def[CPIPriceShifter],Price_Def[Year],ResultsTrade[[#This Row],[YEAR]],Price_Def[Scenario],ResultsTrade[[#This Row],[PriceScen]])</f>
        <v>0.88764148039887447</v>
      </c>
      <c r="O264" s="7" cm="1">
        <f t="array" ref="O2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014.925369999997</v>
      </c>
      <c r="P264" s="7" cm="1">
        <f t="array" ref="P2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864.356609999999</v>
      </c>
      <c r="Q2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4" s="7">
        <f>ResultsTrade[[#This Row],[ExportQ_targ]]*ResultsTrade[[#This Row],[ExportPrice]]</f>
        <v>0</v>
      </c>
      <c r="S2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4" s="7">
        <f ca="1">ResultsTrade[[#This Row],[ExportQ_feas]]*ResultsTrade[[#This Row],[ExportPrice]]</f>
        <v>0</v>
      </c>
      <c r="U2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4" s="7">
        <f ca="1">ResultsTrade[[#This Row],[ImportQ_feas]]*ResultsTrade[[#This Row],[ImportPrice]]</f>
        <v>0</v>
      </c>
    </row>
    <row r="265" spans="11:22" x14ac:dyDescent="0.25">
      <c r="K265" t="str">
        <f>INDEX(Price_Scen[Price_Scen],MATCH("x",Price_Scen[Selection],0),0)</f>
        <v>Average</v>
      </c>
      <c r="L265" t="str">
        <f>prod_year!A237</f>
        <v>Tobacco</v>
      </c>
      <c r="M265" t="str">
        <f>prod_year!B237</f>
        <v>2015</v>
      </c>
      <c r="N265">
        <f>SUMIFS(Price_Def[CPIPriceShifter],Price_Def[Year],ResultsTrade[[#This Row],[YEAR]],Price_Def[Scenario],ResultsTrade[[#This Row],[PriceScen]])</f>
        <v>0.96566098750984586</v>
      </c>
      <c r="O265" s="7" cm="1">
        <f t="array" ref="O2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411.764710000003</v>
      </c>
      <c r="P265" s="7" cm="1">
        <f t="array" ref="P2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66.004659999999</v>
      </c>
      <c r="Q2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5" s="7">
        <f>ResultsTrade[[#This Row],[ExportQ_targ]]*ResultsTrade[[#This Row],[ExportPrice]]</f>
        <v>0</v>
      </c>
      <c r="S2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5" s="7">
        <f ca="1">ResultsTrade[[#This Row],[ExportQ_feas]]*ResultsTrade[[#This Row],[ExportPrice]]</f>
        <v>0</v>
      </c>
      <c r="U2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5" s="7">
        <f ca="1">ResultsTrade[[#This Row],[ImportQ_feas]]*ResultsTrade[[#This Row],[ImportPrice]]</f>
        <v>0</v>
      </c>
    </row>
    <row r="266" spans="11:22" x14ac:dyDescent="0.25">
      <c r="K266" t="str">
        <f>INDEX(Price_Scen[Price_Scen],MATCH("x",Price_Scen[Selection],0),0)</f>
        <v>Average</v>
      </c>
      <c r="L266" t="str">
        <f>prod_year!A150</f>
        <v>Eggs</v>
      </c>
      <c r="M266" t="str">
        <f>prod_year!B150</f>
        <v>2020</v>
      </c>
      <c r="N266">
        <f>SUMIFS(Price_Def[CPIPriceShifter],Price_Def[Year],ResultsTrade[[#This Row],[YEAR]],Price_Def[Scenario],ResultsTrade[[#This Row],[PriceScen]])</f>
        <v>1</v>
      </c>
      <c r="O266" s="7" cm="1">
        <f t="array" ref="O2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39.5078109999999</v>
      </c>
      <c r="P266" s="7" cm="1">
        <f t="array" ref="P2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55.354433</v>
      </c>
      <c r="Q2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266" s="7">
        <f>ResultsTrade[[#This Row],[ExportQ_targ]]*ResultsTrade[[#This Row],[ExportPrice]]</f>
        <v>10076.554677</v>
      </c>
      <c r="S2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70696854922707</v>
      </c>
      <c r="T266" s="7">
        <f ca="1">ResultsTrade[[#This Row],[ExportQ_feas]]*ResultsTrade[[#This Row],[ExportPrice]]</f>
        <v>10072.336466377437</v>
      </c>
      <c r="U26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6" s="7">
        <f>ResultsTrade[[#This Row],[ImportQ_feas]]*ResultsTrade[[#This Row],[ImportPrice]]</f>
        <v>0</v>
      </c>
    </row>
    <row r="267" spans="11:22" x14ac:dyDescent="0.25">
      <c r="K267" t="str">
        <f>INDEX(Price_Scen[Price_Scen],MATCH("x",Price_Scen[Selection],0),0)</f>
        <v>Average</v>
      </c>
      <c r="L267" t="str">
        <f>prod_year!A239</f>
        <v>Tobacco</v>
      </c>
      <c r="M267" t="str">
        <f>prod_year!B239</f>
        <v>2025</v>
      </c>
      <c r="N267">
        <f>SUMIFS(Price_Def[CPIPriceShifter],Price_Def[Year],ResultsTrade[[#This Row],[YEAR]],Price_Def[Scenario],ResultsTrade[[#This Row],[PriceScen]])</f>
        <v>1.0589695841835496</v>
      </c>
      <c r="O267" s="7" cm="1">
        <f t="array" ref="O2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863.517255126644</v>
      </c>
      <c r="P267" s="7" cm="1">
        <f t="array" ref="P2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56.665278298693</v>
      </c>
      <c r="Q2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7" s="7">
        <f>ResultsTrade[[#This Row],[ExportQ_targ]]*ResultsTrade[[#This Row],[ExportPrice]]</f>
        <v>0</v>
      </c>
      <c r="S2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7" s="7">
        <f ca="1">ResultsTrade[[#This Row],[ExportQ_feas]]*ResultsTrade[[#This Row],[ExportPrice]]</f>
        <v>0</v>
      </c>
      <c r="U2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7" s="7">
        <f ca="1">ResultsTrade[[#This Row],[ImportQ_feas]]*ResultsTrade[[#This Row],[ImportPrice]]</f>
        <v>0</v>
      </c>
    </row>
    <row r="268" spans="11:22" x14ac:dyDescent="0.25">
      <c r="K268" t="str">
        <f>INDEX(Price_Scen[Price_Scen],MATCH("x",Price_Scen[Selection],0),0)</f>
        <v>Average</v>
      </c>
      <c r="L268" t="str">
        <f>prod_year!A240</f>
        <v>Tobacco</v>
      </c>
      <c r="M268" t="str">
        <f>prod_year!B240</f>
        <v>2030</v>
      </c>
      <c r="N268">
        <f>SUMIFS(Price_Def[CPIPriceShifter],Price_Def[Year],ResultsTrade[[#This Row],[YEAR]],Price_Def[Scenario],ResultsTrade[[#This Row],[PriceScen]])</f>
        <v>1.1179391683670992</v>
      </c>
      <c r="O268" s="7" cm="1">
        <f t="array" ref="O2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976.667400253267</v>
      </c>
      <c r="P268" s="7" cm="1">
        <f t="array" ref="P2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96.280286597386</v>
      </c>
      <c r="Q2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8" s="7">
        <f>ResultsTrade[[#This Row],[ExportQ_targ]]*ResultsTrade[[#This Row],[ExportPrice]]</f>
        <v>0</v>
      </c>
      <c r="S2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8" s="7">
        <f ca="1">ResultsTrade[[#This Row],[ExportQ_feas]]*ResultsTrade[[#This Row],[ExportPrice]]</f>
        <v>0</v>
      </c>
      <c r="U2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8" s="7">
        <f ca="1">ResultsTrade[[#This Row],[ImportQ_feas]]*ResultsTrade[[#This Row],[ImportPrice]]</f>
        <v>0</v>
      </c>
    </row>
    <row r="269" spans="11:22" x14ac:dyDescent="0.25">
      <c r="K269" t="str">
        <f>INDEX(Price_Scen[Price_Scen],MATCH("x",Price_Scen[Selection],0),0)</f>
        <v>Average</v>
      </c>
      <c r="L269" t="str">
        <f>prod_year!A241</f>
        <v>Tobacco</v>
      </c>
      <c r="M269" t="str">
        <f>prod_year!B241</f>
        <v>2035</v>
      </c>
      <c r="N269">
        <f>SUMIFS(Price_Def[CPIPriceShifter],Price_Def[Year],ResultsTrade[[#This Row],[YEAR]],Price_Def[Scenario],ResultsTrade[[#This Row],[PriceScen]])</f>
        <v>1.1769087525506488</v>
      </c>
      <c r="O269" s="7" cm="1">
        <f t="array" ref="O2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089.817545379905</v>
      </c>
      <c r="P269" s="7" cm="1">
        <f t="array" ref="P2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35.89529489608</v>
      </c>
      <c r="Q2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9" s="7">
        <f>ResultsTrade[[#This Row],[ExportQ_targ]]*ResultsTrade[[#This Row],[ExportPrice]]</f>
        <v>0</v>
      </c>
      <c r="S2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9" s="7">
        <f ca="1">ResultsTrade[[#This Row],[ExportQ_feas]]*ResultsTrade[[#This Row],[ExportPrice]]</f>
        <v>0</v>
      </c>
      <c r="U2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9" s="7">
        <f ca="1">ResultsTrade[[#This Row],[ImportQ_feas]]*ResultsTrade[[#This Row],[ImportPrice]]</f>
        <v>0</v>
      </c>
    </row>
    <row r="270" spans="11:22" x14ac:dyDescent="0.25">
      <c r="K270" t="str">
        <f>INDEX(Price_Scen[Price_Scen],MATCH("x",Price_Scen[Selection],0),0)</f>
        <v>Average</v>
      </c>
      <c r="L270" t="str">
        <f>prod_year!A242</f>
        <v>Tobacco</v>
      </c>
      <c r="M270" t="str">
        <f>prod_year!B242</f>
        <v>2040</v>
      </c>
      <c r="N270">
        <f>SUMIFS(Price_Def[CPIPriceShifter],Price_Def[Year],ResultsTrade[[#This Row],[YEAR]],Price_Def[Scenario],ResultsTrade[[#This Row],[PriceScen]])</f>
        <v>1.2358783367341983</v>
      </c>
      <c r="O270" s="7" cm="1">
        <f t="array" ref="O2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202.967690506543</v>
      </c>
      <c r="P270" s="7" cm="1">
        <f t="array" ref="P2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75.510303194769</v>
      </c>
      <c r="Q2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0" s="7">
        <f>ResultsTrade[[#This Row],[ExportQ_targ]]*ResultsTrade[[#This Row],[ExportPrice]]</f>
        <v>0</v>
      </c>
      <c r="S2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0" s="7">
        <f ca="1">ResultsTrade[[#This Row],[ExportQ_feas]]*ResultsTrade[[#This Row],[ExportPrice]]</f>
        <v>0</v>
      </c>
      <c r="U2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0" s="7">
        <f ca="1">ResultsTrade[[#This Row],[ImportQ_feas]]*ResultsTrade[[#This Row],[ImportPrice]]</f>
        <v>0</v>
      </c>
    </row>
    <row r="271" spans="11:22" x14ac:dyDescent="0.25">
      <c r="K271" t="str">
        <f>INDEX(Price_Scen[Price_Scen],MATCH("x",Price_Scen[Selection],0),0)</f>
        <v>Average</v>
      </c>
      <c r="L271" t="str">
        <f>prod_year!A243</f>
        <v>Tobacco</v>
      </c>
      <c r="M271" t="str">
        <f>prod_year!B243</f>
        <v>2045</v>
      </c>
      <c r="N271">
        <f>SUMIFS(Price_Def[CPIPriceShifter],Price_Def[Year],ResultsTrade[[#This Row],[YEAR]],Price_Def[Scenario],ResultsTrade[[#This Row],[PriceScen]])</f>
        <v>1.2948479209177481</v>
      </c>
      <c r="O271" s="7" cm="1">
        <f t="array" ref="O2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316.117835633195</v>
      </c>
      <c r="P271" s="7" cm="1">
        <f t="array" ref="P2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15.12531149347</v>
      </c>
      <c r="Q2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1" s="7">
        <f>ResultsTrade[[#This Row],[ExportQ_targ]]*ResultsTrade[[#This Row],[ExportPrice]]</f>
        <v>0</v>
      </c>
      <c r="S2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1" s="7">
        <f ca="1">ResultsTrade[[#This Row],[ExportQ_feas]]*ResultsTrade[[#This Row],[ExportPrice]]</f>
        <v>0</v>
      </c>
      <c r="U2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1" s="7">
        <f ca="1">ResultsTrade[[#This Row],[ImportQ_feas]]*ResultsTrade[[#This Row],[ImportPrice]]</f>
        <v>0</v>
      </c>
    </row>
    <row r="272" spans="11:22" x14ac:dyDescent="0.25">
      <c r="K272" t="str">
        <f>INDEX(Price_Scen[Price_Scen],MATCH("x",Price_Scen[Selection],0),0)</f>
        <v>Average</v>
      </c>
      <c r="L272" t="str">
        <f>prod_year!A244</f>
        <v>Tobacco</v>
      </c>
      <c r="M272" t="str">
        <f>prod_year!B244</f>
        <v>2050</v>
      </c>
      <c r="N272">
        <f>SUMIFS(Price_Def[CPIPriceShifter],Price_Def[Year],ResultsTrade[[#This Row],[YEAR]],Price_Def[Scenario],ResultsTrade[[#This Row],[PriceScen]])</f>
        <v>1.3538175051012977</v>
      </c>
      <c r="O272" s="7" cm="1">
        <f t="array" ref="O2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429.267980759818</v>
      </c>
      <c r="P272" s="7" cm="1">
        <f t="array" ref="P2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54.740319792163</v>
      </c>
      <c r="Q2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2" s="7">
        <f>ResultsTrade[[#This Row],[ExportQ_targ]]*ResultsTrade[[#This Row],[ExportPrice]]</f>
        <v>0</v>
      </c>
      <c r="S2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2" s="7">
        <f ca="1">ResultsTrade[[#This Row],[ExportQ_feas]]*ResultsTrade[[#This Row],[ExportPrice]]</f>
        <v>0</v>
      </c>
      <c r="U2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2" s="7">
        <f ca="1">ResultsTrade[[#This Row],[ImportQ_feas]]*ResultsTrade[[#This Row],[ImportPrice]]</f>
        <v>0</v>
      </c>
    </row>
    <row r="273" spans="11:22" x14ac:dyDescent="0.25">
      <c r="K273" t="str">
        <f>INDEX(Price_Scen[Price_Scen],MATCH("x",Price_Scen[Selection],0),0)</f>
        <v>Average</v>
      </c>
      <c r="L273" t="str">
        <f>prod_year!A245</f>
        <v>Wheat</v>
      </c>
      <c r="M273" t="str">
        <f>prod_year!B245</f>
        <v>2000</v>
      </c>
      <c r="N273">
        <f>SUMIFS(Price_Def[CPIPriceShifter],Price_Def[Year],ResultsTrade[[#This Row],[YEAR]],Price_Def[Scenario],ResultsTrade[[#This Row],[PriceScen]])</f>
        <v>0.76412166326580155</v>
      </c>
      <c r="O273" s="7" cm="1">
        <f t="array" ref="O2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.91712710000002</v>
      </c>
      <c r="P273" s="7" cm="1">
        <f t="array" ref="P2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.5614588</v>
      </c>
      <c r="Q2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3" s="7">
        <f>ResultsTrade[[#This Row],[ExportQ_targ]]*ResultsTrade[[#This Row],[ExportPrice]]</f>
        <v>0</v>
      </c>
      <c r="S2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3" s="7">
        <f ca="1">ResultsTrade[[#This Row],[ExportQ_feas]]*ResultsTrade[[#This Row],[ExportPrice]]</f>
        <v>0</v>
      </c>
      <c r="U2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8.0539613146799</v>
      </c>
      <c r="V273" s="7">
        <f ca="1">ResultsTrade[[#This Row],[ImportQ_feas]]*ResultsTrade[[#This Row],[ImportPrice]]</f>
        <v>34208.00956099273</v>
      </c>
    </row>
    <row r="274" spans="11:22" x14ac:dyDescent="0.25">
      <c r="K274" t="str">
        <f>INDEX(Price_Scen[Price_Scen],MATCH("x",Price_Scen[Selection],0),0)</f>
        <v>Average</v>
      </c>
      <c r="L274" t="str">
        <f>prod_year!A246</f>
        <v>Wheat</v>
      </c>
      <c r="M274" t="str">
        <f>prod_year!B246</f>
        <v>2005</v>
      </c>
      <c r="N274">
        <f>SUMIFS(Price_Def[CPIPriceShifter],Price_Def[Year],ResultsTrade[[#This Row],[YEAR]],Price_Def[Scenario],ResultsTrade[[#This Row],[PriceScen]])</f>
        <v>0.80964802307995665</v>
      </c>
      <c r="O274" s="7" cm="1">
        <f t="array" ref="O2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.32654909999999</v>
      </c>
      <c r="P274" s="7" cm="1">
        <f t="array" ref="P2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.02692440000001</v>
      </c>
      <c r="Q2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4" s="7">
        <f>ResultsTrade[[#This Row],[ExportQ_targ]]*ResultsTrade[[#This Row],[ExportPrice]]</f>
        <v>0</v>
      </c>
      <c r="S2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4" s="7">
        <f ca="1">ResultsTrade[[#This Row],[ExportQ_feas]]*ResultsTrade[[#This Row],[ExportPrice]]</f>
        <v>0</v>
      </c>
      <c r="U2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156473014168455</v>
      </c>
      <c r="V274" s="7">
        <f ca="1">ResultsTrade[[#This Row],[ImportQ_feas]]*ResultsTrade[[#This Row],[ImportPrice]]</f>
        <v>15510.528467589884</v>
      </c>
    </row>
    <row r="275" spans="11:22" x14ac:dyDescent="0.25">
      <c r="K275" t="str">
        <f>INDEX(Price_Scen[Price_Scen],MATCH("x",Price_Scen[Selection],0),0)</f>
        <v>Average</v>
      </c>
      <c r="L275" t="str">
        <f>prod_year!A247</f>
        <v>Wheat</v>
      </c>
      <c r="M275" t="str">
        <f>prod_year!B247</f>
        <v>2010</v>
      </c>
      <c r="N275">
        <f>SUMIFS(Price_Def[CPIPriceShifter],Price_Def[Year],ResultsTrade[[#This Row],[YEAR]],Price_Def[Scenario],ResultsTrade[[#This Row],[PriceScen]])</f>
        <v>0.88764148039887447</v>
      </c>
      <c r="O275" s="7" cm="1">
        <f t="array" ref="O2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81915979999999</v>
      </c>
      <c r="P275" s="7" cm="1">
        <f t="array" ref="P2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.59433259999997</v>
      </c>
      <c r="Q2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5" s="7">
        <f>ResultsTrade[[#This Row],[ExportQ_targ]]*ResultsTrade[[#This Row],[ExportPrice]]</f>
        <v>0</v>
      </c>
      <c r="S2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5" s="7">
        <f ca="1">ResultsTrade[[#This Row],[ExportQ_feas]]*ResultsTrade[[#This Row],[ExportPrice]]</f>
        <v>0</v>
      </c>
      <c r="U2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.35196614370237</v>
      </c>
      <c r="V275" s="7">
        <f ca="1">ResultsTrade[[#This Row],[ImportQ_feas]]*ResultsTrade[[#This Row],[ImportPrice]]</f>
        <v>30055.370160791303</v>
      </c>
    </row>
    <row r="276" spans="11:22" x14ac:dyDescent="0.25">
      <c r="K276" t="str">
        <f>INDEX(Price_Scen[Price_Scen],MATCH("x",Price_Scen[Selection],0),0)</f>
        <v>Average</v>
      </c>
      <c r="L276" t="str">
        <f>prod_year!A248</f>
        <v>Wheat</v>
      </c>
      <c r="M276" t="str">
        <f>prod_year!B248</f>
        <v>2015</v>
      </c>
      <c r="N276">
        <f>SUMIFS(Price_Def[CPIPriceShifter],Price_Def[Year],ResultsTrade[[#This Row],[YEAR]],Price_Def[Scenario],ResultsTrade[[#This Row],[PriceScen]])</f>
        <v>0.96566098750984586</v>
      </c>
      <c r="O276" s="7" cm="1">
        <f t="array" ref="O2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20931859999999</v>
      </c>
      <c r="P276" s="7" cm="1">
        <f t="array" ref="P2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2.543654</v>
      </c>
      <c r="Q2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3</v>
      </c>
      <c r="R276" s="7">
        <f>ResultsTrade[[#This Row],[ExportQ_targ]]*ResultsTrade[[#This Row],[ExportPrice]]</f>
        <v>13374.280257799999</v>
      </c>
      <c r="S2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3</v>
      </c>
      <c r="T276" s="7">
        <f ca="1">ResultsTrade[[#This Row],[ExportQ_feas]]*ResultsTrade[[#This Row],[ExportPrice]]</f>
        <v>13374.280257799999</v>
      </c>
      <c r="U2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6" s="7">
        <f ca="1">ResultsTrade[[#This Row],[ImportQ_feas]]*ResultsTrade[[#This Row],[ImportPrice]]</f>
        <v>0</v>
      </c>
    </row>
    <row r="277" spans="11:22" x14ac:dyDescent="0.25">
      <c r="K277" t="str">
        <f>INDEX(Price_Scen[Price_Scen],MATCH("x",Price_Scen[Selection],0),0)</f>
        <v>Average</v>
      </c>
      <c r="L277" t="str">
        <f>prod_year!A524</f>
        <v>fiber_hard_other</v>
      </c>
      <c r="M277" t="str">
        <f>prod_year!B524</f>
        <v>2020</v>
      </c>
      <c r="N277">
        <f>SUMIFS(Price_Def[CPIPriceShifter],Price_Def[Year],ResultsTrade[[#This Row],[YEAR]],Price_Def[Scenario],ResultsTrade[[#This Row],[PriceScen]])</f>
        <v>1</v>
      </c>
      <c r="O277" s="7" cm="1">
        <f t="array" ref="O2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77" s="7" cm="1">
        <f t="array" ref="P2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7" s="7">
        <f>ResultsTrade[[#This Row],[ExportQ_targ]]*ResultsTrade[[#This Row],[ExportPrice]]</f>
        <v>0</v>
      </c>
      <c r="S2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7" s="7">
        <f ca="1">ResultsTrade[[#This Row],[ExportQ_feas]]*ResultsTrade[[#This Row],[ExportPrice]]</f>
        <v>0</v>
      </c>
      <c r="U2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277" s="7">
        <f ca="1">ResultsTrade[[#This Row],[ImportQ_feas]]*ResultsTrade[[#This Row],[ImportPrice]]</f>
        <v>0</v>
      </c>
    </row>
    <row r="278" spans="11:22" x14ac:dyDescent="0.25">
      <c r="K278" t="str">
        <f>INDEX(Price_Scen[Price_Scen],MATCH("x",Price_Scen[Selection],0),0)</f>
        <v>Average</v>
      </c>
      <c r="L278" t="str">
        <f>prod_year!A250</f>
        <v>Wheat</v>
      </c>
      <c r="M278" t="str">
        <f>prod_year!B250</f>
        <v>2025</v>
      </c>
      <c r="N278">
        <f>SUMIFS(Price_Def[CPIPriceShifter],Price_Def[Year],ResultsTrade[[#This Row],[YEAR]],Price_Def[Scenario],ResultsTrade[[#This Row],[PriceScen]])</f>
        <v>1.0589695841835496</v>
      </c>
      <c r="O278" s="7" cm="1">
        <f t="array" ref="O2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1.94809931012898</v>
      </c>
      <c r="P278" s="7" cm="1">
        <f t="array" ref="P2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3722637533158</v>
      </c>
      <c r="Q2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8" s="7">
        <f>ResultsTrade[[#This Row],[ExportQ_targ]]*ResultsTrade[[#This Row],[ExportPrice]]</f>
        <v>0</v>
      </c>
      <c r="S2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8" s="7">
        <f ca="1">ResultsTrade[[#This Row],[ExportQ_feas]]*ResultsTrade[[#This Row],[ExportPrice]]</f>
        <v>0</v>
      </c>
      <c r="U2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6934511746618</v>
      </c>
      <c r="V278" s="7">
        <f ca="1">ResultsTrade[[#This Row],[ImportQ_feas]]*ResultsTrade[[#This Row],[ImportPrice]]</f>
        <v>46518.353712432363</v>
      </c>
    </row>
    <row r="279" spans="11:22" x14ac:dyDescent="0.25">
      <c r="K279" t="str">
        <f>INDEX(Price_Scen[Price_Scen],MATCH("x",Price_Scen[Selection],0),0)</f>
        <v>Average</v>
      </c>
      <c r="L279" t="str">
        <f>prod_year!A251</f>
        <v>Wheat</v>
      </c>
      <c r="M279" t="str">
        <f>prod_year!B251</f>
        <v>2030</v>
      </c>
      <c r="N279">
        <f>SUMIFS(Price_Def[CPIPriceShifter],Price_Def[Year],ResultsTrade[[#This Row],[YEAR]],Price_Def[Scenario],ResultsTrade[[#This Row],[PriceScen]])</f>
        <v>1.1179391683670992</v>
      </c>
      <c r="O279" s="7" cm="1">
        <f t="array" ref="O2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4.86431822025793</v>
      </c>
      <c r="P279" s="7" cm="1">
        <f t="array" ref="P2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0.83566515066309</v>
      </c>
      <c r="Q2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9" s="7">
        <f>ResultsTrade[[#This Row],[ExportQ_targ]]*ResultsTrade[[#This Row],[ExportPrice]]</f>
        <v>0</v>
      </c>
      <c r="S2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9" s="7">
        <f ca="1">ResultsTrade[[#This Row],[ExportQ_feas]]*ResultsTrade[[#This Row],[ExportPrice]]</f>
        <v>0</v>
      </c>
      <c r="U2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.56990467023064</v>
      </c>
      <c r="V279" s="7">
        <f ca="1">ResultsTrade[[#This Row],[ImportQ_feas]]*ResultsTrade[[#This Row],[ImportPrice]]</f>
        <v>50740.11602904855</v>
      </c>
    </row>
    <row r="280" spans="11:22" x14ac:dyDescent="0.25">
      <c r="K280" t="str">
        <f>INDEX(Price_Scen[Price_Scen],MATCH("x",Price_Scen[Selection],0),0)</f>
        <v>Average</v>
      </c>
      <c r="L280" t="str">
        <f>prod_year!A252</f>
        <v>Wheat</v>
      </c>
      <c r="M280" t="str">
        <f>prod_year!B252</f>
        <v>2035</v>
      </c>
      <c r="N280">
        <f>SUMIFS(Price_Def[CPIPriceShifter],Price_Def[Year],ResultsTrade[[#This Row],[YEAR]],Price_Def[Scenario],ResultsTrade[[#This Row],[PriceScen]])</f>
        <v>1.1769087525506488</v>
      </c>
      <c r="O280" s="7" cm="1">
        <f t="array" ref="O2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.7805371303869</v>
      </c>
      <c r="P280" s="7" cm="1">
        <f t="array" ref="P2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3.03410392599466</v>
      </c>
      <c r="Q2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0" s="7">
        <f>ResultsTrade[[#This Row],[ExportQ_targ]]*ResultsTrade[[#This Row],[ExportPrice]]</f>
        <v>0</v>
      </c>
      <c r="S2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0" s="7">
        <f ca="1">ResultsTrade[[#This Row],[ExportQ_feas]]*ResultsTrade[[#This Row],[ExportPrice]]</f>
        <v>0</v>
      </c>
      <c r="U2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4.3488903578363</v>
      </c>
      <c r="V280" s="7">
        <f ca="1">ResultsTrade[[#This Row],[ImportQ_feas]]*ResultsTrade[[#This Row],[ImportPrice]]</f>
        <v>55090.799213875762</v>
      </c>
    </row>
    <row r="281" spans="11:22" x14ac:dyDescent="0.25">
      <c r="K281" t="str">
        <f>INDEX(Price_Scen[Price_Scen],MATCH("x",Price_Scen[Selection],0),0)</f>
        <v>Average</v>
      </c>
      <c r="L281" t="str">
        <f>prod_year!A253</f>
        <v>Wheat</v>
      </c>
      <c r="M281" t="str">
        <f>prod_year!B253</f>
        <v>2040</v>
      </c>
      <c r="N281">
        <f>SUMIFS(Price_Def[CPIPriceShifter],Price_Def[Year],ResultsTrade[[#This Row],[YEAR]],Price_Def[Scenario],ResultsTrade[[#This Row],[PriceScen]])</f>
        <v>1.2358783367341983</v>
      </c>
      <c r="O281" s="7" cm="1">
        <f t="array" ref="O2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69675604051588</v>
      </c>
      <c r="P281" s="7" cm="1">
        <f t="array" ref="P2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.23254270132617</v>
      </c>
      <c r="Q2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1" s="7">
        <f>ResultsTrade[[#This Row],[ExportQ_targ]]*ResultsTrade[[#This Row],[ExportPrice]]</f>
        <v>0</v>
      </c>
      <c r="S2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1" s="7">
        <f ca="1">ResultsTrade[[#This Row],[ExportQ_feas]]*ResultsTrade[[#This Row],[ExportPrice]]</f>
        <v>0</v>
      </c>
      <c r="U2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7.80184027107767</v>
      </c>
      <c r="V281" s="7">
        <f ca="1">ResultsTrade[[#This Row],[ImportQ_feas]]*ResultsTrade[[#This Row],[ImportPrice]]</f>
        <v>59457.575111222206</v>
      </c>
    </row>
    <row r="282" spans="11:22" x14ac:dyDescent="0.25">
      <c r="K282" t="str">
        <f>INDEX(Price_Scen[Price_Scen],MATCH("x",Price_Scen[Selection],0),0)</f>
        <v>Average</v>
      </c>
      <c r="L282" t="str">
        <f>prod_year!A254</f>
        <v>Wheat</v>
      </c>
      <c r="M282" t="str">
        <f>prod_year!B254</f>
        <v>2045</v>
      </c>
      <c r="N282">
        <f>SUMIFS(Price_Def[CPIPriceShifter],Price_Def[Year],ResultsTrade[[#This Row],[YEAR]],Price_Def[Scenario],ResultsTrade[[#This Row],[PriceScen]])</f>
        <v>1.2948479209177481</v>
      </c>
      <c r="O282" s="7" cm="1">
        <f t="array" ref="O2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3.61297495064485</v>
      </c>
      <c r="P282" s="7" cm="1">
        <f t="array" ref="P2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43098147665779</v>
      </c>
      <c r="Q2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2" s="7">
        <f>ResultsTrade[[#This Row],[ExportQ_targ]]*ResultsTrade[[#This Row],[ExportPrice]]</f>
        <v>0</v>
      </c>
      <c r="S2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2" s="7">
        <f ca="1">ResultsTrade[[#This Row],[ExportQ_feas]]*ResultsTrade[[#This Row],[ExportPrice]]</f>
        <v>0</v>
      </c>
      <c r="U2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0.93217735815159</v>
      </c>
      <c r="V282" s="7">
        <f ca="1">ResultsTrade[[#This Row],[ImportQ_feas]]*ResultsTrade[[#This Row],[ImportPrice]]</f>
        <v>63820.399716559659</v>
      </c>
    </row>
    <row r="283" spans="11:22" x14ac:dyDescent="0.25">
      <c r="K283" t="str">
        <f>INDEX(Price_Scen[Price_Scen],MATCH("x",Price_Scen[Selection],0),0)</f>
        <v>Average</v>
      </c>
      <c r="L283" t="str">
        <f>prod_year!A255</f>
        <v>Wheat</v>
      </c>
      <c r="M283" t="str">
        <f>prod_year!B255</f>
        <v>2050</v>
      </c>
      <c r="N283">
        <f>SUMIFS(Price_Def[CPIPriceShifter],Price_Def[Year],ResultsTrade[[#This Row],[YEAR]],Price_Def[Scenario],ResultsTrade[[#This Row],[PriceScen]])</f>
        <v>1.3538175051012977</v>
      </c>
      <c r="O283" s="7" cm="1">
        <f t="array" ref="O2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.52919386077383</v>
      </c>
      <c r="P283" s="7" cm="1">
        <f t="array" ref="P2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9.62942025198936</v>
      </c>
      <c r="Q2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3" s="7">
        <f>ResultsTrade[[#This Row],[ExportQ_targ]]*ResultsTrade[[#This Row],[ExportPrice]]</f>
        <v>0</v>
      </c>
      <c r="S2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3" s="7">
        <f ca="1">ResultsTrade[[#This Row],[ExportQ_feas]]*ResultsTrade[[#This Row],[ExportPrice]]</f>
        <v>0</v>
      </c>
      <c r="U2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3.83783888589801</v>
      </c>
      <c r="V283" s="7">
        <f ca="1">ResultsTrade[[#This Row],[ImportQ_feas]]*ResultsTrade[[#This Row],[ImportPrice]]</f>
        <v>68207.700239199359</v>
      </c>
    </row>
    <row r="284" spans="11:22" x14ac:dyDescent="0.25">
      <c r="K284" t="str">
        <f>INDEX(Price_Scen[Price_Scen],MATCH("x",Price_Scen[Selection],0),0)</f>
        <v>Average</v>
      </c>
      <c r="L284" t="str">
        <f>prod_year!A256</f>
        <v>Chips_and_Particles</v>
      </c>
      <c r="M284" t="str">
        <f>prod_year!B256</f>
        <v>2000</v>
      </c>
      <c r="N284">
        <f>SUMIFS(Price_Def[CPIPriceShifter],Price_Def[Year],ResultsTrade[[#This Row],[YEAR]],Price_Def[Scenario],ResultsTrade[[#This Row],[PriceScen]])</f>
        <v>0.76412166326580155</v>
      </c>
      <c r="O284" s="7" cm="1">
        <f t="array" ref="O2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7666999999998E-2</v>
      </c>
      <c r="P284" s="7" cm="1">
        <f t="array" ref="P2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951659000000001E-2</v>
      </c>
      <c r="Q2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4" s="7">
        <f>ResultsTrade[[#This Row],[ExportQ_targ]]*ResultsTrade[[#This Row],[ExportPrice]]</f>
        <v>0</v>
      </c>
      <c r="S28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4" s="7">
        <f>ResultsTrade[[#This Row],[ExportQ_feas]]*ResultsTrade[[#This Row],[ExportPrice]]</f>
        <v>0</v>
      </c>
      <c r="U2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4" s="7">
        <f>ResultsTrade[[#This Row],[ImportQ_feas]]*ResultsTrade[[#This Row],[ImportPrice]]</f>
        <v>0</v>
      </c>
    </row>
    <row r="285" spans="11:22" x14ac:dyDescent="0.25">
      <c r="K285" t="str">
        <f>INDEX(Price_Scen[Price_Scen],MATCH("x",Price_Scen[Selection],0),0)</f>
        <v>Average</v>
      </c>
      <c r="L285" t="str">
        <f>prod_year!A257</f>
        <v>Chips_and_Particles</v>
      </c>
      <c r="M285" t="str">
        <f>prod_year!B257</f>
        <v>2005</v>
      </c>
      <c r="N285">
        <f>SUMIFS(Price_Def[CPIPriceShifter],Price_Def[Year],ResultsTrade[[#This Row],[YEAR]],Price_Def[Scenario],ResultsTrade[[#This Row],[PriceScen]])</f>
        <v>0.80964802307995665</v>
      </c>
      <c r="O285" s="7" cm="1">
        <f t="array" ref="O2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8265310000000001E-2</v>
      </c>
      <c r="P285" s="7" cm="1">
        <f t="array" ref="P2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7511939000000003E-2</v>
      </c>
      <c r="Q2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5" s="7">
        <f>ResultsTrade[[#This Row],[ExportQ_targ]]*ResultsTrade[[#This Row],[ExportPrice]]</f>
        <v>0</v>
      </c>
      <c r="S28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5" s="7">
        <f>ResultsTrade[[#This Row],[ExportQ_feas]]*ResultsTrade[[#This Row],[ExportPrice]]</f>
        <v>0</v>
      </c>
      <c r="U28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5" s="7">
        <f>ResultsTrade[[#This Row],[ImportQ_feas]]*ResultsTrade[[#This Row],[ImportPrice]]</f>
        <v>0</v>
      </c>
    </row>
    <row r="286" spans="11:22" x14ac:dyDescent="0.25">
      <c r="K286" t="str">
        <f>INDEX(Price_Scen[Price_Scen],MATCH("x",Price_Scen[Selection],0),0)</f>
        <v>Average</v>
      </c>
      <c r="L286" t="str">
        <f>prod_year!A258</f>
        <v>Chips_and_Particles</v>
      </c>
      <c r="M286" t="str">
        <f>prod_year!B258</f>
        <v>2010</v>
      </c>
      <c r="N286">
        <f>SUMIFS(Price_Def[CPIPriceShifter],Price_Def[Year],ResultsTrade[[#This Row],[YEAR]],Price_Def[Scenario],ResultsTrade[[#This Row],[PriceScen]])</f>
        <v>0.88764148039887447</v>
      </c>
      <c r="O286" s="7" cm="1">
        <f t="array" ref="O2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4867145999999999E-2</v>
      </c>
      <c r="P286" s="7" cm="1">
        <f t="array" ref="P2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4613910000000002E-2</v>
      </c>
      <c r="Q2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6" s="7">
        <f>ResultsTrade[[#This Row],[ExportQ_targ]]*ResultsTrade[[#This Row],[ExportPrice]]</f>
        <v>0</v>
      </c>
      <c r="S2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6" s="7">
        <f>ResultsTrade[[#This Row],[ExportQ_feas]]*ResultsTrade[[#This Row],[ExportPrice]]</f>
        <v>0</v>
      </c>
      <c r="U2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6" s="7">
        <f>ResultsTrade[[#This Row],[ImportQ_feas]]*ResultsTrade[[#This Row],[ImportPrice]]</f>
        <v>0</v>
      </c>
    </row>
    <row r="287" spans="11:22" x14ac:dyDescent="0.25">
      <c r="K287" t="str">
        <f>INDEX(Price_Scen[Price_Scen],MATCH("x",Price_Scen[Selection],0),0)</f>
        <v>Average</v>
      </c>
      <c r="L287" t="str">
        <f>prod_year!A259</f>
        <v>Chips_and_Particles</v>
      </c>
      <c r="M287" t="str">
        <f>prod_year!B259</f>
        <v>2015</v>
      </c>
      <c r="N287">
        <f>SUMIFS(Price_Def[CPIPriceShifter],Price_Def[Year],ResultsTrade[[#This Row],[YEAR]],Price_Def[Scenario],ResultsTrade[[#This Row],[PriceScen]])</f>
        <v>0.96566098750984586</v>
      </c>
      <c r="O287" s="7" cm="1">
        <f t="array" ref="O2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628385999999998E-2</v>
      </c>
      <c r="P287" s="7" cm="1">
        <f t="array" ref="P2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3028387000000001E-2</v>
      </c>
      <c r="Q2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7" s="7">
        <f>ResultsTrade[[#This Row],[ExportQ_targ]]*ResultsTrade[[#This Row],[ExportPrice]]</f>
        <v>0</v>
      </c>
      <c r="S28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7" s="7">
        <f>ResultsTrade[[#This Row],[ExportQ_feas]]*ResultsTrade[[#This Row],[ExportPrice]]</f>
        <v>0</v>
      </c>
      <c r="U28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7" s="7">
        <f>ResultsTrade[[#This Row],[ImportQ_feas]]*ResultsTrade[[#This Row],[ImportPrice]]</f>
        <v>0</v>
      </c>
    </row>
    <row r="288" spans="11:22" x14ac:dyDescent="0.25">
      <c r="K288" t="str">
        <f>INDEX(Price_Scen[Price_Scen],MATCH("x",Price_Scen[Selection],0),0)</f>
        <v>Average</v>
      </c>
      <c r="L288" t="str">
        <f>prod_year!A733</f>
        <v>fiber_soft_other</v>
      </c>
      <c r="M288" t="str">
        <f>prod_year!B733</f>
        <v>2020</v>
      </c>
      <c r="N288">
        <f>SUMIFS(Price_Def[CPIPriceShifter],Price_Def[Year],ResultsTrade[[#This Row],[YEAR]],Price_Def[Scenario],ResultsTrade[[#This Row],[PriceScen]])</f>
        <v>1</v>
      </c>
      <c r="O288" s="7" cm="1">
        <f t="array" ref="O2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88" s="7" cm="1">
        <f t="array" ref="P2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8" s="7">
        <f>ResultsTrade[[#This Row],[ExportQ_targ]]*ResultsTrade[[#This Row],[ExportPrice]]</f>
        <v>0</v>
      </c>
      <c r="S2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8" s="7">
        <f ca="1">ResultsTrade[[#This Row],[ExportQ_feas]]*ResultsTrade[[#This Row],[ExportPrice]]</f>
        <v>0</v>
      </c>
      <c r="U2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5</v>
      </c>
      <c r="V288" s="7">
        <f ca="1">ResultsTrade[[#This Row],[ImportQ_feas]]*ResultsTrade[[#This Row],[ImportPrice]]</f>
        <v>0</v>
      </c>
    </row>
    <row r="289" spans="11:22" x14ac:dyDescent="0.25">
      <c r="K289" t="str">
        <f>INDEX(Price_Scen[Price_Scen],MATCH("x",Price_Scen[Selection],0),0)</f>
        <v>Average</v>
      </c>
      <c r="L289" t="str">
        <f>prod_year!A261</f>
        <v>Chips_and_Particles</v>
      </c>
      <c r="M289" t="str">
        <f>prod_year!B261</f>
        <v>2025</v>
      </c>
      <c r="N289">
        <f>SUMIFS(Price_Def[CPIPriceShifter],Price_Def[Year],ResultsTrade[[#This Row],[YEAR]],Price_Def[Scenario],ResultsTrade[[#This Row],[PriceScen]])</f>
        <v>1.0589695841835496</v>
      </c>
      <c r="O289" s="7" cm="1">
        <f t="array" ref="O2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464810422545922E-2</v>
      </c>
      <c r="P289" s="7" cm="1">
        <f t="array" ref="P2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583006292670067E-2</v>
      </c>
      <c r="Q2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9" s="7">
        <f>ResultsTrade[[#This Row],[ExportQ_targ]]*ResultsTrade[[#This Row],[ExportPrice]]</f>
        <v>0</v>
      </c>
      <c r="S28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9" s="7">
        <f>ResultsTrade[[#This Row],[ExportQ_feas]]*ResultsTrade[[#This Row],[ExportPrice]]</f>
        <v>0</v>
      </c>
      <c r="U28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9" s="7">
        <f>ResultsTrade[[#This Row],[ImportQ_feas]]*ResultsTrade[[#This Row],[ImportPrice]]</f>
        <v>0</v>
      </c>
    </row>
    <row r="290" spans="11:22" x14ac:dyDescent="0.25">
      <c r="K290" t="str">
        <f>INDEX(Price_Scen[Price_Scen],MATCH("x",Price_Scen[Selection],0),0)</f>
        <v>Average</v>
      </c>
      <c r="L290" t="str">
        <f>prod_year!A262</f>
        <v>Chips_and_Particles</v>
      </c>
      <c r="M290" t="str">
        <f>prod_year!B262</f>
        <v>2030</v>
      </c>
      <c r="N290">
        <f>SUMIFS(Price_Def[CPIPriceShifter],Price_Def[Year],ResultsTrade[[#This Row],[YEAR]],Price_Def[Scenario],ResultsTrade[[#This Row],[PriceScen]])</f>
        <v>1.1179391683670992</v>
      </c>
      <c r="O290" s="7" cm="1">
        <f t="array" ref="O2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2776156845091843E-2</v>
      </c>
      <c r="P290" s="7" cm="1">
        <f t="array" ref="P2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1288390585340134E-2</v>
      </c>
      <c r="Q2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0" s="7">
        <f>ResultsTrade[[#This Row],[ExportQ_targ]]*ResultsTrade[[#This Row],[ExportPrice]]</f>
        <v>0</v>
      </c>
      <c r="S29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0" s="7">
        <f>ResultsTrade[[#This Row],[ExportQ_feas]]*ResultsTrade[[#This Row],[ExportPrice]]</f>
        <v>0</v>
      </c>
      <c r="U29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0" s="7">
        <f>ResultsTrade[[#This Row],[ImportQ_feas]]*ResultsTrade[[#This Row],[ImportPrice]]</f>
        <v>0</v>
      </c>
    </row>
    <row r="291" spans="11:22" x14ac:dyDescent="0.25">
      <c r="K291" t="str">
        <f>INDEX(Price_Scen[Price_Scen],MATCH("x",Price_Scen[Selection],0),0)</f>
        <v>Average</v>
      </c>
      <c r="L291" t="str">
        <f>prod_year!A263</f>
        <v>Chips_and_Particles</v>
      </c>
      <c r="M291" t="str">
        <f>prod_year!B263</f>
        <v>2035</v>
      </c>
      <c r="N291">
        <f>SUMIFS(Price_Def[CPIPriceShifter],Price_Def[Year],ResultsTrade[[#This Row],[YEAR]],Price_Def[Scenario],ResultsTrade[[#This Row],[PriceScen]])</f>
        <v>1.1769087525506488</v>
      </c>
      <c r="O291" s="7" cm="1">
        <f t="array" ref="O2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087503267637765E-2</v>
      </c>
      <c r="P291" s="7" cm="1">
        <f t="array" ref="P2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993774878010201E-2</v>
      </c>
      <c r="Q2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1" s="7">
        <f>ResultsTrade[[#This Row],[ExportQ_targ]]*ResultsTrade[[#This Row],[ExportPrice]]</f>
        <v>0</v>
      </c>
      <c r="S29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1" s="7">
        <f>ResultsTrade[[#This Row],[ExportQ_feas]]*ResultsTrade[[#This Row],[ExportPrice]]</f>
        <v>0</v>
      </c>
      <c r="U29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1" s="7">
        <f>ResultsTrade[[#This Row],[ImportQ_feas]]*ResultsTrade[[#This Row],[ImportPrice]]</f>
        <v>0</v>
      </c>
    </row>
    <row r="292" spans="11:22" x14ac:dyDescent="0.25">
      <c r="K292" t="str">
        <f>INDEX(Price_Scen[Price_Scen],MATCH("x",Price_Scen[Selection],0),0)</f>
        <v>Average</v>
      </c>
      <c r="L292" t="str">
        <f>prod_year!A264</f>
        <v>Chips_and_Particles</v>
      </c>
      <c r="M292" t="str">
        <f>prod_year!B264</f>
        <v>2040</v>
      </c>
      <c r="N292">
        <f>SUMIFS(Price_Def[CPIPriceShifter],Price_Def[Year],ResultsTrade[[#This Row],[YEAR]],Price_Def[Scenario],ResultsTrade[[#This Row],[PriceScen]])</f>
        <v>1.2358783367341983</v>
      </c>
      <c r="O292" s="7" cm="1">
        <f t="array" ref="O2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9398849690183687E-2</v>
      </c>
      <c r="P292" s="7" cm="1">
        <f t="array" ref="P2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699159170680268E-2</v>
      </c>
      <c r="Q2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2" s="7">
        <f>ResultsTrade[[#This Row],[ExportQ_targ]]*ResultsTrade[[#This Row],[ExportPrice]]</f>
        <v>0</v>
      </c>
      <c r="S2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2" s="7">
        <f>ResultsTrade[[#This Row],[ExportQ_feas]]*ResultsTrade[[#This Row],[ExportPrice]]</f>
        <v>0</v>
      </c>
      <c r="U2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2" s="7">
        <f>ResultsTrade[[#This Row],[ImportQ_feas]]*ResultsTrade[[#This Row],[ImportPrice]]</f>
        <v>0</v>
      </c>
    </row>
    <row r="293" spans="11:22" x14ac:dyDescent="0.25">
      <c r="K293" t="str">
        <f>INDEX(Price_Scen[Price_Scen],MATCH("x",Price_Scen[Selection],0),0)</f>
        <v>Average</v>
      </c>
      <c r="L293" t="str">
        <f>prod_year!A265</f>
        <v>Chips_and_Particles</v>
      </c>
      <c r="M293" t="str">
        <f>prod_year!B265</f>
        <v>2045</v>
      </c>
      <c r="N293">
        <f>SUMIFS(Price_Def[CPIPriceShifter],Price_Def[Year],ResultsTrade[[#This Row],[YEAR]],Price_Def[Scenario],ResultsTrade[[#This Row],[PriceScen]])</f>
        <v>1.2948479209177481</v>
      </c>
      <c r="O293" s="7" cm="1">
        <f t="array" ref="O2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2710196112729622E-2</v>
      </c>
      <c r="P293" s="7" cm="1">
        <f t="array" ref="P2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9404543463350341E-2</v>
      </c>
      <c r="Q2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3" s="7">
        <f>ResultsTrade[[#This Row],[ExportQ_targ]]*ResultsTrade[[#This Row],[ExportPrice]]</f>
        <v>0</v>
      </c>
      <c r="S2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3" s="7">
        <f>ResultsTrade[[#This Row],[ExportQ_feas]]*ResultsTrade[[#This Row],[ExportPrice]]</f>
        <v>0</v>
      </c>
      <c r="U2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3" s="7">
        <f>ResultsTrade[[#This Row],[ImportQ_feas]]*ResultsTrade[[#This Row],[ImportPrice]]</f>
        <v>0</v>
      </c>
    </row>
    <row r="294" spans="11:22" x14ac:dyDescent="0.25">
      <c r="K294" t="str">
        <f>INDEX(Price_Scen[Price_Scen],MATCH("x",Price_Scen[Selection],0),0)</f>
        <v>Average</v>
      </c>
      <c r="L294" t="str">
        <f>prod_year!A266</f>
        <v>Chips_and_Particles</v>
      </c>
      <c r="M294" t="str">
        <f>prod_year!B266</f>
        <v>2050</v>
      </c>
      <c r="N294">
        <f>SUMIFS(Price_Def[CPIPriceShifter],Price_Def[Year],ResultsTrade[[#This Row],[YEAR]],Price_Def[Scenario],ResultsTrade[[#This Row],[PriceScen]])</f>
        <v>1.3538175051012977</v>
      </c>
      <c r="O294" s="7" cm="1">
        <f t="array" ref="O2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6021542535275544E-2</v>
      </c>
      <c r="P294" s="7" cm="1">
        <f t="array" ref="P2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2109927756020408E-2</v>
      </c>
      <c r="Q2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4" s="7">
        <f>ResultsTrade[[#This Row],[ExportQ_targ]]*ResultsTrade[[#This Row],[ExportPrice]]</f>
        <v>0</v>
      </c>
      <c r="S2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4" s="7">
        <f>ResultsTrade[[#This Row],[ExportQ_feas]]*ResultsTrade[[#This Row],[ExportPrice]]</f>
        <v>0</v>
      </c>
      <c r="U2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4" s="7">
        <f>ResultsTrade[[#This Row],[ImportQ_feas]]*ResultsTrade[[#This Row],[ImportPrice]]</f>
        <v>0</v>
      </c>
    </row>
    <row r="295" spans="11:22" x14ac:dyDescent="0.25">
      <c r="K295" t="str">
        <f>INDEX(Price_Scen[Price_Scen],MATCH("x",Price_Scen[Selection],0),0)</f>
        <v>Average</v>
      </c>
      <c r="L295" t="str">
        <f>prod_year!A267</f>
        <v>Wood_Residues</v>
      </c>
      <c r="M295" t="str">
        <f>prod_year!B267</f>
        <v>2000</v>
      </c>
      <c r="N295">
        <f>SUMIFS(Price_Def[CPIPriceShifter],Price_Def[Year],ResultsTrade[[#This Row],[YEAR]],Price_Def[Scenario],ResultsTrade[[#This Row],[PriceScen]])</f>
        <v>0.76412166326580155</v>
      </c>
      <c r="O295" s="7" cm="1">
        <f t="array" ref="O2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010274E-2</v>
      </c>
      <c r="P295" s="7" cm="1">
        <f t="array" ref="P2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15512E-2</v>
      </c>
      <c r="Q2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5" s="7">
        <f>ResultsTrade[[#This Row],[ExportQ_targ]]*ResultsTrade[[#This Row],[ExportPrice]]</f>
        <v>0</v>
      </c>
      <c r="S2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5" s="7">
        <f>ResultsTrade[[#This Row],[ExportQ_feas]]*ResultsTrade[[#This Row],[ExportPrice]]</f>
        <v>0</v>
      </c>
      <c r="U2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5" s="7">
        <f>ResultsTrade[[#This Row],[ImportQ_feas]]*ResultsTrade[[#This Row],[ImportPrice]]</f>
        <v>0</v>
      </c>
    </row>
    <row r="296" spans="11:22" x14ac:dyDescent="0.25">
      <c r="K296" t="str">
        <f>INDEX(Price_Scen[Price_Scen],MATCH("x",Price_Scen[Selection],0),0)</f>
        <v>Average</v>
      </c>
      <c r="L296" t="str">
        <f>prod_year!A268</f>
        <v>Wood_Residues</v>
      </c>
      <c r="M296" t="str">
        <f>prod_year!B268</f>
        <v>2005</v>
      </c>
      <c r="N296">
        <f>SUMIFS(Price_Def[CPIPriceShifter],Price_Def[Year],ResultsTrade[[#This Row],[YEAR]],Price_Def[Scenario],ResultsTrade[[#This Row],[PriceScen]])</f>
        <v>0.80964802307995665</v>
      </c>
      <c r="O296" s="7" cm="1">
        <f t="array" ref="O2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3187302999999995E-2</v>
      </c>
      <c r="P296" s="7" cm="1">
        <f t="array" ref="P2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5221184E-2</v>
      </c>
      <c r="Q2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6" s="7">
        <f>ResultsTrade[[#This Row],[ExportQ_targ]]*ResultsTrade[[#This Row],[ExportPrice]]</f>
        <v>0</v>
      </c>
      <c r="S2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6" s="7">
        <f>ResultsTrade[[#This Row],[ExportQ_feas]]*ResultsTrade[[#This Row],[ExportPrice]]</f>
        <v>0</v>
      </c>
      <c r="U2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6" s="7">
        <f>ResultsTrade[[#This Row],[ImportQ_feas]]*ResultsTrade[[#This Row],[ImportPrice]]</f>
        <v>0</v>
      </c>
    </row>
    <row r="297" spans="11:22" x14ac:dyDescent="0.25">
      <c r="K297" t="str">
        <f>INDEX(Price_Scen[Price_Scen],MATCH("x",Price_Scen[Selection],0),0)</f>
        <v>Average</v>
      </c>
      <c r="L297" t="str">
        <f>prod_year!A269</f>
        <v>Wood_Residues</v>
      </c>
      <c r="M297" t="str">
        <f>prod_year!B269</f>
        <v>2010</v>
      </c>
      <c r="N297">
        <f>SUMIFS(Price_Def[CPIPriceShifter],Price_Def[Year],ResultsTrade[[#This Row],[YEAR]],Price_Def[Scenario],ResultsTrade[[#This Row],[PriceScen]])</f>
        <v>0.88764148039887447</v>
      </c>
      <c r="O297" s="7" cm="1">
        <f t="array" ref="O2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.2480247000000007E-2</v>
      </c>
      <c r="P297" s="7" cm="1">
        <f t="array" ref="P2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6778512999999999E-2</v>
      </c>
      <c r="Q2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7" s="7">
        <f>ResultsTrade[[#This Row],[ExportQ_targ]]*ResultsTrade[[#This Row],[ExportPrice]]</f>
        <v>0</v>
      </c>
      <c r="S2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7" s="7">
        <f>ResultsTrade[[#This Row],[ExportQ_feas]]*ResultsTrade[[#This Row],[ExportPrice]]</f>
        <v>0</v>
      </c>
      <c r="U2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7" s="7">
        <f>ResultsTrade[[#This Row],[ImportQ_feas]]*ResultsTrade[[#This Row],[ImportPrice]]</f>
        <v>0</v>
      </c>
    </row>
    <row r="298" spans="11:22" x14ac:dyDescent="0.25">
      <c r="K298" t="str">
        <f>INDEX(Price_Scen[Price_Scen],MATCH("x",Price_Scen[Selection],0),0)</f>
        <v>Average</v>
      </c>
      <c r="L298" t="str">
        <f>prod_year!A270</f>
        <v>Wood_Residues</v>
      </c>
      <c r="M298" t="str">
        <f>prod_year!B270</f>
        <v>2015</v>
      </c>
      <c r="N298">
        <f>SUMIFS(Price_Def[CPIPriceShifter],Price_Def[Year],ResultsTrade[[#This Row],[YEAR]],Price_Def[Scenario],ResultsTrade[[#This Row],[PriceScen]])</f>
        <v>0.96566098750984586</v>
      </c>
      <c r="O298" s="7" cm="1">
        <f t="array" ref="O2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1040231000000001E-2</v>
      </c>
      <c r="P298" s="7" cm="1">
        <f t="array" ref="P2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7802719000000002E-2</v>
      </c>
      <c r="Q2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8" s="7">
        <f>ResultsTrade[[#This Row],[ExportQ_targ]]*ResultsTrade[[#This Row],[ExportPrice]]</f>
        <v>0</v>
      </c>
      <c r="S2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8" s="7">
        <f>ResultsTrade[[#This Row],[ExportQ_feas]]*ResultsTrade[[#This Row],[ExportPrice]]</f>
        <v>0</v>
      </c>
      <c r="U2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8" s="7">
        <f>ResultsTrade[[#This Row],[ImportQ_feas]]*ResultsTrade[[#This Row],[ImportPrice]]</f>
        <v>0</v>
      </c>
    </row>
    <row r="299" spans="11:22" x14ac:dyDescent="0.25">
      <c r="K299" t="str">
        <f>INDEX(Price_Scen[Price_Scen],MATCH("x",Price_Scen[Selection],0),0)</f>
        <v>Average</v>
      </c>
      <c r="L299" t="str">
        <f>prod_year!A469</f>
        <v>fish</v>
      </c>
      <c r="M299" t="str">
        <f>prod_year!B469</f>
        <v>2020</v>
      </c>
      <c r="N299">
        <f>SUMIFS(Price_Def[CPIPriceShifter],Price_Def[Year],ResultsTrade[[#This Row],[YEAR]],Price_Def[Scenario],ResultsTrade[[#This Row],[PriceScen]])</f>
        <v>1</v>
      </c>
      <c r="O299" s="7" cm="1">
        <f t="array" ref="O2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99" s="7" cm="1">
        <f t="array" ref="P2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9" s="7">
        <f>ResultsTrade[[#This Row],[ExportQ_targ]]*ResultsTrade[[#This Row],[ExportPrice]]</f>
        <v>0</v>
      </c>
      <c r="S2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9" s="7">
        <f>ResultsTrade[[#This Row],[ExportQ_feas]]*ResultsTrade[[#This Row],[ExportPrice]]</f>
        <v>0</v>
      </c>
      <c r="U2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9" s="7">
        <f>ResultsTrade[[#This Row],[ImportQ_feas]]*ResultsTrade[[#This Row],[ImportPrice]]</f>
        <v>0</v>
      </c>
    </row>
    <row r="300" spans="11:22" x14ac:dyDescent="0.25">
      <c r="K300" t="str">
        <f>INDEX(Price_Scen[Price_Scen],MATCH("x",Price_Scen[Selection],0),0)</f>
        <v>Average</v>
      </c>
      <c r="L300" t="str">
        <f>prod_year!A272</f>
        <v>Wood_Residues</v>
      </c>
      <c r="M300" t="str">
        <f>prod_year!B272</f>
        <v>2025</v>
      </c>
      <c r="N300">
        <f>SUMIFS(Price_Def[CPIPriceShifter],Price_Def[Year],ResultsTrade[[#This Row],[YEAR]],Price_Def[Scenario],ResultsTrade[[#This Row],[PriceScen]])</f>
        <v>1.0589695841835496</v>
      </c>
      <c r="O300" s="7" cm="1">
        <f t="array" ref="O3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0011444912801127E-2</v>
      </c>
      <c r="P300" s="7" cm="1">
        <f t="array" ref="P3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7821075244658409E-2</v>
      </c>
      <c r="Q3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0" s="7">
        <f>ResultsTrade[[#This Row],[ExportQ_targ]]*ResultsTrade[[#This Row],[ExportPrice]]</f>
        <v>0</v>
      </c>
      <c r="S3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0" s="7">
        <f>ResultsTrade[[#This Row],[ExportQ_feas]]*ResultsTrade[[#This Row],[ExportPrice]]</f>
        <v>0</v>
      </c>
      <c r="U3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0" s="7">
        <f>ResultsTrade[[#This Row],[ImportQ_feas]]*ResultsTrade[[#This Row],[ImportPrice]]</f>
        <v>0</v>
      </c>
    </row>
    <row r="301" spans="11:22" x14ac:dyDescent="0.25">
      <c r="K301" t="str">
        <f>INDEX(Price_Scen[Price_Scen],MATCH("x",Price_Scen[Selection],0),0)</f>
        <v>Average</v>
      </c>
      <c r="L301" t="str">
        <f>prod_year!A273</f>
        <v>Wood_Residues</v>
      </c>
      <c r="M301" t="str">
        <f>prod_year!B273</f>
        <v>2030</v>
      </c>
      <c r="N301">
        <f>SUMIFS(Price_Def[CPIPriceShifter],Price_Def[Year],ResultsTrade[[#This Row],[YEAR]],Price_Def[Scenario],ResultsTrade[[#This Row],[PriceScen]])</f>
        <v>1.1179391683670992</v>
      </c>
      <c r="O301" s="7" cm="1">
        <f t="array" ref="O3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239514825602245E-2</v>
      </c>
      <c r="P301" s="7" cm="1">
        <f t="array" ref="P3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9370314489316818E-2</v>
      </c>
      <c r="Q3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1" s="7">
        <f>ResultsTrade[[#This Row],[ExportQ_targ]]*ResultsTrade[[#This Row],[ExportPrice]]</f>
        <v>0</v>
      </c>
      <c r="S3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1" s="7">
        <f>ResultsTrade[[#This Row],[ExportQ_feas]]*ResultsTrade[[#This Row],[ExportPrice]]</f>
        <v>0</v>
      </c>
      <c r="U3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1" s="7">
        <f>ResultsTrade[[#This Row],[ImportQ_feas]]*ResultsTrade[[#This Row],[ImportPrice]]</f>
        <v>0</v>
      </c>
    </row>
    <row r="302" spans="11:22" x14ac:dyDescent="0.25">
      <c r="K302" t="str">
        <f>INDEX(Price_Scen[Price_Scen],MATCH("x",Price_Scen[Selection],0),0)</f>
        <v>Average</v>
      </c>
      <c r="L302" t="str">
        <f>prod_year!A274</f>
        <v>Wood_Residues</v>
      </c>
      <c r="M302" t="str">
        <f>prod_year!B274</f>
        <v>2035</v>
      </c>
      <c r="N302">
        <f>SUMIFS(Price_Def[CPIPriceShifter],Price_Def[Year],ResultsTrade[[#This Row],[YEAR]],Price_Def[Scenario],ResultsTrade[[#This Row],[PriceScen]])</f>
        <v>1.1769087525506488</v>
      </c>
      <c r="O302" s="7" cm="1">
        <f t="array" ref="O3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4467584738403371E-2</v>
      </c>
      <c r="P302" s="7" cm="1">
        <f t="array" ref="P3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0919553733975227E-2</v>
      </c>
      <c r="Q3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2" s="7">
        <f>ResultsTrade[[#This Row],[ExportQ_targ]]*ResultsTrade[[#This Row],[ExportPrice]]</f>
        <v>0</v>
      </c>
      <c r="S3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2" s="7">
        <f>ResultsTrade[[#This Row],[ExportQ_feas]]*ResultsTrade[[#This Row],[ExportPrice]]</f>
        <v>0</v>
      </c>
      <c r="U3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2" s="7">
        <f>ResultsTrade[[#This Row],[ImportQ_feas]]*ResultsTrade[[#This Row],[ImportPrice]]</f>
        <v>0</v>
      </c>
    </row>
    <row r="303" spans="11:22" x14ac:dyDescent="0.25">
      <c r="K303" t="str">
        <f>INDEX(Price_Scen[Price_Scen],MATCH("x",Price_Scen[Selection],0),0)</f>
        <v>Average</v>
      </c>
      <c r="L303" t="str">
        <f>prod_year!A275</f>
        <v>Wood_Residues</v>
      </c>
      <c r="M303" t="str">
        <f>prod_year!B275</f>
        <v>2040</v>
      </c>
      <c r="N303">
        <f>SUMIFS(Price_Def[CPIPriceShifter],Price_Def[Year],ResultsTrade[[#This Row],[YEAR]],Price_Def[Scenario],ResultsTrade[[#This Row],[PriceScen]])</f>
        <v>1.2358783367341983</v>
      </c>
      <c r="O303" s="7" cm="1">
        <f t="array" ref="O3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5654651204489E-2</v>
      </c>
      <c r="P303" s="7" cm="1">
        <f t="array" ref="P3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468792978633636E-2</v>
      </c>
      <c r="Q3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3" s="7">
        <f>ResultsTrade[[#This Row],[ExportQ_targ]]*ResultsTrade[[#This Row],[ExportPrice]]</f>
        <v>0</v>
      </c>
      <c r="S3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3" s="7">
        <f>ResultsTrade[[#This Row],[ExportQ_feas]]*ResultsTrade[[#This Row],[ExportPrice]]</f>
        <v>0</v>
      </c>
      <c r="U3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3" s="7">
        <f>ResultsTrade[[#This Row],[ImportQ_feas]]*ResultsTrade[[#This Row],[ImportPrice]]</f>
        <v>0</v>
      </c>
    </row>
    <row r="304" spans="11:22" x14ac:dyDescent="0.25">
      <c r="K304" t="str">
        <f>INDEX(Price_Scen[Price_Scen],MATCH("x",Price_Scen[Selection],0),0)</f>
        <v>Average</v>
      </c>
      <c r="L304" t="str">
        <f>prod_year!A276</f>
        <v>Wood_Residues</v>
      </c>
      <c r="M304" t="str">
        <f>prod_year!B276</f>
        <v>2045</v>
      </c>
      <c r="N304">
        <f>SUMIFS(Price_Def[CPIPriceShifter],Price_Def[Year],ResultsTrade[[#This Row],[YEAR]],Price_Def[Scenario],ResultsTrade[[#This Row],[PriceScen]])</f>
        <v>1.2948479209177481</v>
      </c>
      <c r="O304" s="7" cm="1">
        <f t="array" ref="O3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923724564005622E-2</v>
      </c>
      <c r="P304" s="7" cm="1">
        <f t="array" ref="P3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4018032223292048E-2</v>
      </c>
      <c r="Q3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4" s="7">
        <f>ResultsTrade[[#This Row],[ExportQ_targ]]*ResultsTrade[[#This Row],[ExportPrice]]</f>
        <v>0</v>
      </c>
      <c r="S30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4" s="7">
        <f>ResultsTrade[[#This Row],[ExportQ_feas]]*ResultsTrade[[#This Row],[ExportPrice]]</f>
        <v>0</v>
      </c>
      <c r="U30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4" s="7">
        <f>ResultsTrade[[#This Row],[ImportQ_feas]]*ResultsTrade[[#This Row],[ImportPrice]]</f>
        <v>0</v>
      </c>
    </row>
    <row r="305" spans="11:22" x14ac:dyDescent="0.25">
      <c r="K305" t="str">
        <f>INDEX(Price_Scen[Price_Scen],MATCH("x",Price_Scen[Selection],0),0)</f>
        <v>Average</v>
      </c>
      <c r="L305" t="str">
        <f>prod_year!A277</f>
        <v>Wood_Residues</v>
      </c>
      <c r="M305" t="str">
        <f>prod_year!B277</f>
        <v>2050</v>
      </c>
      <c r="N305">
        <f>SUMIFS(Price_Def[CPIPriceShifter],Price_Def[Year],ResultsTrade[[#This Row],[YEAR]],Price_Def[Scenario],ResultsTrade[[#This Row],[PriceScen]])</f>
        <v>1.3538175051012977</v>
      </c>
      <c r="O305" s="7" cm="1">
        <f t="array" ref="O3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51794476806747E-2</v>
      </c>
      <c r="P305" s="7" cm="1">
        <f t="array" ref="P3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5567271467950454E-2</v>
      </c>
      <c r="Q3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5" s="7">
        <f>ResultsTrade[[#This Row],[ExportQ_targ]]*ResultsTrade[[#This Row],[ExportPrice]]</f>
        <v>0</v>
      </c>
      <c r="S3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5" s="7">
        <f>ResultsTrade[[#This Row],[ExportQ_feas]]*ResultsTrade[[#This Row],[ExportPrice]]</f>
        <v>0</v>
      </c>
      <c r="U3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5" s="7">
        <f>ResultsTrade[[#This Row],[ImportQ_feas]]*ResultsTrade[[#This Row],[ImportPrice]]</f>
        <v>0</v>
      </c>
    </row>
    <row r="306" spans="11:22" x14ac:dyDescent="0.25">
      <c r="K306" t="str">
        <f>INDEX(Price_Scen[Price_Scen],MATCH("x",Price_Scen[Selection],0),0)</f>
        <v>Average</v>
      </c>
      <c r="L306" t="str">
        <f>prod_year!A278</f>
        <v>Charcoal</v>
      </c>
      <c r="M306" t="str">
        <f>prod_year!B278</f>
        <v>2000</v>
      </c>
      <c r="N306">
        <f>SUMIFS(Price_Def[CPIPriceShifter],Price_Def[Year],ResultsTrade[[#This Row],[YEAR]],Price_Def[Scenario],ResultsTrade[[#This Row],[PriceScen]])</f>
        <v>0.76412166326580155</v>
      </c>
      <c r="O306" s="7" cm="1">
        <f t="array" ref="O3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6" s="7" cm="1">
        <f t="array" ref="P3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2482185299999999</v>
      </c>
      <c r="Q3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6" s="7">
        <f>ResultsTrade[[#This Row],[ExportQ_targ]]*ResultsTrade[[#This Row],[ExportPrice]]</f>
        <v>0</v>
      </c>
      <c r="S3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6" s="7">
        <f>ResultsTrade[[#This Row],[ExportQ_feas]]*ResultsTrade[[#This Row],[ExportPrice]]</f>
        <v>0</v>
      </c>
      <c r="U3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6" s="7">
        <f>ResultsTrade[[#This Row],[ImportQ_feas]]*ResultsTrade[[#This Row],[ImportPrice]]</f>
        <v>0</v>
      </c>
    </row>
    <row r="307" spans="11:22" x14ac:dyDescent="0.25">
      <c r="K307" t="str">
        <f>INDEX(Price_Scen[Price_Scen],MATCH("x",Price_Scen[Selection],0),0)</f>
        <v>Average</v>
      </c>
      <c r="L307" t="str">
        <f>prod_year!A279</f>
        <v>Charcoal</v>
      </c>
      <c r="M307" t="str">
        <f>prod_year!B279</f>
        <v>2005</v>
      </c>
      <c r="N307">
        <f>SUMIFS(Price_Def[CPIPriceShifter],Price_Def[Year],ResultsTrade[[#This Row],[YEAR]],Price_Def[Scenario],ResultsTrade[[#This Row],[PriceScen]])</f>
        <v>0.80964802307995665</v>
      </c>
      <c r="O307" s="7" cm="1">
        <f t="array" ref="O3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1428571</v>
      </c>
      <c r="P307" s="7" cm="1">
        <f t="array" ref="P3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743690399999999</v>
      </c>
      <c r="Q3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7" s="7">
        <f>ResultsTrade[[#This Row],[ExportQ_targ]]*ResultsTrade[[#This Row],[ExportPrice]]</f>
        <v>0</v>
      </c>
      <c r="S3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7" s="7">
        <f>ResultsTrade[[#This Row],[ExportQ_feas]]*ResultsTrade[[#This Row],[ExportPrice]]</f>
        <v>0</v>
      </c>
      <c r="U3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7" s="7">
        <f>ResultsTrade[[#This Row],[ImportQ_feas]]*ResultsTrade[[#This Row],[ImportPrice]]</f>
        <v>0</v>
      </c>
    </row>
    <row r="308" spans="11:22" x14ac:dyDescent="0.25">
      <c r="K308" t="str">
        <f>INDEX(Price_Scen[Price_Scen],MATCH("x",Price_Scen[Selection],0),0)</f>
        <v>Average</v>
      </c>
      <c r="L308" t="str">
        <f>prod_year!A280</f>
        <v>Charcoal</v>
      </c>
      <c r="M308" t="str">
        <f>prod_year!B280</f>
        <v>2010</v>
      </c>
      <c r="N308">
        <f>SUMIFS(Price_Def[CPIPriceShifter],Price_Def[Year],ResultsTrade[[#This Row],[YEAR]],Price_Def[Scenario],ResultsTrade[[#This Row],[PriceScen]])</f>
        <v>0.88764148039887447</v>
      </c>
      <c r="O308" s="7" cm="1">
        <f t="array" ref="O3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8" s="7" cm="1">
        <f t="array" ref="P3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9524853800000002</v>
      </c>
      <c r="Q3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8" s="7">
        <f>ResultsTrade[[#This Row],[ExportQ_targ]]*ResultsTrade[[#This Row],[ExportPrice]]</f>
        <v>0</v>
      </c>
      <c r="S30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8" s="7">
        <f>ResultsTrade[[#This Row],[ExportQ_feas]]*ResultsTrade[[#This Row],[ExportPrice]]</f>
        <v>0</v>
      </c>
      <c r="U3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8" s="7">
        <f>ResultsTrade[[#This Row],[ImportQ_feas]]*ResultsTrade[[#This Row],[ImportPrice]]</f>
        <v>0</v>
      </c>
    </row>
    <row r="309" spans="11:22" x14ac:dyDescent="0.25">
      <c r="K309" t="str">
        <f>INDEX(Price_Scen[Price_Scen],MATCH("x",Price_Scen[Selection],0),0)</f>
        <v>Average</v>
      </c>
      <c r="L309" t="str">
        <f>prod_year!A281</f>
        <v>Charcoal</v>
      </c>
      <c r="M309" t="str">
        <f>prod_year!B281</f>
        <v>2015</v>
      </c>
      <c r="N309">
        <f>SUMIFS(Price_Def[CPIPriceShifter],Price_Def[Year],ResultsTrade[[#This Row],[YEAR]],Price_Def[Scenario],ResultsTrade[[#This Row],[PriceScen]])</f>
        <v>0.96566098750984586</v>
      </c>
      <c r="O309" s="7" cm="1">
        <f t="array" ref="O3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6292135</v>
      </c>
      <c r="P309" s="7" cm="1">
        <f t="array" ref="P3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9527243599999997</v>
      </c>
      <c r="Q3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9" s="7">
        <f>ResultsTrade[[#This Row],[ExportQ_targ]]*ResultsTrade[[#This Row],[ExportPrice]]</f>
        <v>0</v>
      </c>
      <c r="S30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9" s="7">
        <f>ResultsTrade[[#This Row],[ExportQ_feas]]*ResultsTrade[[#This Row],[ExportPrice]]</f>
        <v>0</v>
      </c>
      <c r="U3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9" s="7">
        <f>ResultsTrade[[#This Row],[ImportQ_feas]]*ResultsTrade[[#This Row],[ImportPrice]]</f>
        <v>0</v>
      </c>
    </row>
    <row r="310" spans="11:22" x14ac:dyDescent="0.25">
      <c r="K310" t="str">
        <f>INDEX(Price_Scen[Price_Scen],MATCH("x",Price_Scen[Selection],0),0)</f>
        <v>Average</v>
      </c>
      <c r="L310" t="str">
        <f>prod_year!A480</f>
        <v>fruit_other</v>
      </c>
      <c r="M310" t="str">
        <f>prod_year!B480</f>
        <v>2020</v>
      </c>
      <c r="N310">
        <f>SUMIFS(Price_Def[CPIPriceShifter],Price_Def[Year],ResultsTrade[[#This Row],[YEAR]],Price_Def[Scenario],ResultsTrade[[#This Row],[PriceScen]])</f>
        <v>1</v>
      </c>
      <c r="O310" s="7" cm="1">
        <f t="array" ref="O3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33.697774</v>
      </c>
      <c r="P310" s="7" cm="1">
        <f t="array" ref="P3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9.2194179999999</v>
      </c>
      <c r="Q3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0" s="7">
        <f>ResultsTrade[[#This Row],[ExportQ_targ]]*ResultsTrade[[#This Row],[ExportPrice]]</f>
        <v>0</v>
      </c>
      <c r="S3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0" s="7">
        <f ca="1">ResultsTrade[[#This Row],[ExportQ_feas]]*ResultsTrade[[#This Row],[ExportPrice]]</f>
        <v>0</v>
      </c>
      <c r="U3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34375</v>
      </c>
      <c r="V310" s="7">
        <f ca="1">ResultsTrade[[#This Row],[ImportQ_feas]]*ResultsTrade[[#This Row],[ImportPrice]]</f>
        <v>115626.3689909375</v>
      </c>
    </row>
    <row r="311" spans="11:22" x14ac:dyDescent="0.25">
      <c r="K311" t="str">
        <f>INDEX(Price_Scen[Price_Scen],MATCH("x",Price_Scen[Selection],0),0)</f>
        <v>Average</v>
      </c>
      <c r="L311" t="str">
        <f>prod_year!A283</f>
        <v>Charcoal</v>
      </c>
      <c r="M311" t="str">
        <f>prod_year!B283</f>
        <v>2025</v>
      </c>
      <c r="N311">
        <f>SUMIFS(Price_Def[CPIPriceShifter],Price_Def[Year],ResultsTrade[[#This Row],[YEAR]],Price_Def[Scenario],ResultsTrade[[#This Row],[PriceScen]])</f>
        <v>1.0589695841835496</v>
      </c>
      <c r="O311" s="7" cm="1">
        <f t="array" ref="O3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1661629529708744</v>
      </c>
      <c r="P311" s="7" cm="1">
        <f t="array" ref="P3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2760366017973086</v>
      </c>
      <c r="Q3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1" s="7">
        <f>ResultsTrade[[#This Row],[ExportQ_targ]]*ResultsTrade[[#This Row],[ExportPrice]]</f>
        <v>0</v>
      </c>
      <c r="S3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1" s="7">
        <f>ResultsTrade[[#This Row],[ExportQ_feas]]*ResultsTrade[[#This Row],[ExportPrice]]</f>
        <v>0</v>
      </c>
      <c r="U3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1" s="7">
        <f>ResultsTrade[[#This Row],[ImportQ_feas]]*ResultsTrade[[#This Row],[ImportPrice]]</f>
        <v>0</v>
      </c>
    </row>
    <row r="312" spans="11:22" x14ac:dyDescent="0.25">
      <c r="K312" t="str">
        <f>INDEX(Price_Scen[Price_Scen],MATCH("x",Price_Scen[Selection],0),0)</f>
        <v>Average</v>
      </c>
      <c r="L312" t="str">
        <f>prod_year!A284</f>
        <v>Charcoal</v>
      </c>
      <c r="M312" t="str">
        <f>prod_year!B284</f>
        <v>2030</v>
      </c>
      <c r="N312">
        <f>SUMIFS(Price_Def[CPIPriceShifter],Price_Def[Year],ResultsTrade[[#This Row],[YEAR]],Price_Def[Scenario],ResultsTrade[[#This Row],[PriceScen]])</f>
        <v>1.1179391683670992</v>
      </c>
      <c r="O312" s="7" cm="1">
        <f t="array" ref="O3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765882059417474</v>
      </c>
      <c r="P312" s="7" cm="1">
        <f t="array" ref="P3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7368944435946172</v>
      </c>
      <c r="Q3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2" s="7">
        <f>ResultsTrade[[#This Row],[ExportQ_targ]]*ResultsTrade[[#This Row],[ExportPrice]]</f>
        <v>0</v>
      </c>
      <c r="S3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2" s="7">
        <f>ResultsTrade[[#This Row],[ExportQ_feas]]*ResultsTrade[[#This Row],[ExportPrice]]</f>
        <v>0</v>
      </c>
      <c r="U3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2" s="7">
        <f>ResultsTrade[[#This Row],[ImportQ_feas]]*ResultsTrade[[#This Row],[ImportPrice]]</f>
        <v>0</v>
      </c>
    </row>
    <row r="313" spans="11:22" x14ac:dyDescent="0.25">
      <c r="K313" t="str">
        <f>INDEX(Price_Scen[Price_Scen],MATCH("x",Price_Scen[Selection],0),0)</f>
        <v>Average</v>
      </c>
      <c r="L313" t="str">
        <f>prod_year!A285</f>
        <v>Charcoal</v>
      </c>
      <c r="M313" t="str">
        <f>prod_year!B285</f>
        <v>2035</v>
      </c>
      <c r="N313">
        <f>SUMIFS(Price_Def[CPIPriceShifter],Price_Def[Year],ResultsTrade[[#This Row],[YEAR]],Price_Def[Scenario],ResultsTrade[[#This Row],[PriceScen]])</f>
        <v>1.1769087525506488</v>
      </c>
      <c r="O313" s="7" cm="1">
        <f t="array" ref="O3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187013458912622</v>
      </c>
      <c r="P313" s="7" cm="1">
        <f t="array" ref="P3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1977522853919258</v>
      </c>
      <c r="Q3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3" s="7">
        <f>ResultsTrade[[#This Row],[ExportQ_targ]]*ResultsTrade[[#This Row],[ExportPrice]]</f>
        <v>0</v>
      </c>
      <c r="S3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3" s="7">
        <f>ResultsTrade[[#This Row],[ExportQ_feas]]*ResultsTrade[[#This Row],[ExportPrice]]</f>
        <v>0</v>
      </c>
      <c r="U3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3" s="7">
        <f>ResultsTrade[[#This Row],[ImportQ_feas]]*ResultsTrade[[#This Row],[ImportPrice]]</f>
        <v>0</v>
      </c>
    </row>
    <row r="314" spans="11:22" x14ac:dyDescent="0.25">
      <c r="K314" t="str">
        <f>INDEX(Price_Scen[Price_Scen],MATCH("x",Price_Scen[Selection],0),0)</f>
        <v>Average</v>
      </c>
      <c r="L314" t="str">
        <f>prod_year!A286</f>
        <v>Charcoal</v>
      </c>
      <c r="M314" t="str">
        <f>prod_year!B286</f>
        <v>2040</v>
      </c>
      <c r="N314">
        <f>SUMIFS(Price_Def[CPIPriceShifter],Price_Def[Year],ResultsTrade[[#This Row],[YEAR]],Price_Def[Scenario],ResultsTrade[[#This Row],[PriceScen]])</f>
        <v>1.2358783367341983</v>
      </c>
      <c r="O314" s="7" cm="1">
        <f t="array" ref="O3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697438711883496</v>
      </c>
      <c r="P314" s="7" cm="1">
        <f t="array" ref="P3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6586101271892344</v>
      </c>
      <c r="Q3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4" s="7">
        <f>ResultsTrade[[#This Row],[ExportQ_targ]]*ResultsTrade[[#This Row],[ExportPrice]]</f>
        <v>0</v>
      </c>
      <c r="S3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4" s="7">
        <f>ResultsTrade[[#This Row],[ExportQ_feas]]*ResultsTrade[[#This Row],[ExportPrice]]</f>
        <v>0</v>
      </c>
      <c r="U3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4" s="7">
        <f>ResultsTrade[[#This Row],[ImportQ_feas]]*ResultsTrade[[#This Row],[ImportPrice]]</f>
        <v>0</v>
      </c>
    </row>
    <row r="315" spans="11:22" x14ac:dyDescent="0.25">
      <c r="K315" t="str">
        <f>INDEX(Price_Scen[Price_Scen],MATCH("x",Price_Scen[Selection],0),0)</f>
        <v>Average</v>
      </c>
      <c r="L315" t="str">
        <f>prod_year!A287</f>
        <v>Charcoal</v>
      </c>
      <c r="M315" t="str">
        <f>prod_year!B287</f>
        <v>2045</v>
      </c>
      <c r="N315">
        <f>SUMIFS(Price_Def[CPIPriceShifter],Price_Def[Year],ResultsTrade[[#This Row],[YEAR]],Price_Def[Scenario],ResultsTrade[[#This Row],[PriceScen]])</f>
        <v>1.2948479209177481</v>
      </c>
      <c r="O315" s="7" cm="1">
        <f t="array" ref="O3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07863964854372</v>
      </c>
      <c r="P315" s="7" cm="1">
        <f t="array" ref="P3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119467968986544</v>
      </c>
      <c r="Q3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5" s="7">
        <f>ResultsTrade[[#This Row],[ExportQ_targ]]*ResultsTrade[[#This Row],[ExportPrice]]</f>
        <v>0</v>
      </c>
      <c r="S3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5" s="7">
        <f>ResultsTrade[[#This Row],[ExportQ_feas]]*ResultsTrade[[#This Row],[ExportPrice]]</f>
        <v>0</v>
      </c>
      <c r="U3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5" s="7">
        <f>ResultsTrade[[#This Row],[ImportQ_feas]]*ResultsTrade[[#This Row],[ImportPrice]]</f>
        <v>0</v>
      </c>
    </row>
    <row r="316" spans="11:22" x14ac:dyDescent="0.25">
      <c r="K316" t="str">
        <f>INDEX(Price_Scen[Price_Scen],MATCH("x",Price_Scen[Selection],0),0)</f>
        <v>Average</v>
      </c>
      <c r="L316" t="str">
        <f>prod_year!A288</f>
        <v>Charcoal</v>
      </c>
      <c r="M316" t="str">
        <f>prod_year!B288</f>
        <v>2050</v>
      </c>
      <c r="N316">
        <f>SUMIFS(Price_Def[CPIPriceShifter],Price_Def[Year],ResultsTrade[[#This Row],[YEAR]],Price_Def[Scenario],ResultsTrade[[#This Row],[PriceScen]])</f>
        <v>1.3538175051012977</v>
      </c>
      <c r="O316" s="7" cm="1">
        <f t="array" ref="O3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18289217825246</v>
      </c>
      <c r="P316" s="7" cm="1">
        <f t="array" ref="P3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580325810783853</v>
      </c>
      <c r="Q3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6" s="7">
        <f>ResultsTrade[[#This Row],[ExportQ_targ]]*ResultsTrade[[#This Row],[ExportPrice]]</f>
        <v>0</v>
      </c>
      <c r="S3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6" s="7">
        <f>ResultsTrade[[#This Row],[ExportQ_feas]]*ResultsTrade[[#This Row],[ExportPrice]]</f>
        <v>0</v>
      </c>
      <c r="U3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6" s="7">
        <f>ResultsTrade[[#This Row],[ImportQ_feas]]*ResultsTrade[[#This Row],[ImportPrice]]</f>
        <v>0</v>
      </c>
    </row>
    <row r="317" spans="11:22" x14ac:dyDescent="0.25">
      <c r="K317" t="str">
        <f>INDEX(Price_Scen[Price_Scen],MATCH("x",Price_Scen[Selection],0),0)</f>
        <v>Average</v>
      </c>
      <c r="L317" t="str">
        <f>prod_year!A289</f>
        <v>Veneersheets</v>
      </c>
      <c r="M317" t="str">
        <f>prod_year!B289</f>
        <v>2000</v>
      </c>
      <c r="N317">
        <f>SUMIFS(Price_Def[CPIPriceShifter],Price_Def[Year],ResultsTrade[[#This Row],[YEAR]],Price_Def[Scenario],ResultsTrade[[#This Row],[PriceScen]])</f>
        <v>0.76412166326580155</v>
      </c>
      <c r="O317" s="7" cm="1">
        <f t="array" ref="O3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3464444400000002</v>
      </c>
      <c r="P317" s="7" cm="1">
        <f t="array" ref="P3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462428571</v>
      </c>
      <c r="Q3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7" s="7">
        <f>ResultsTrade[[#This Row],[ExportQ_targ]]*ResultsTrade[[#This Row],[ExportPrice]]</f>
        <v>0</v>
      </c>
      <c r="S3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7" s="7">
        <f>ResultsTrade[[#This Row],[ExportQ_feas]]*ResultsTrade[[#This Row],[ExportPrice]]</f>
        <v>0</v>
      </c>
      <c r="U3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7" s="7">
        <f>ResultsTrade[[#This Row],[ImportQ_feas]]*ResultsTrade[[#This Row],[ImportPrice]]</f>
        <v>0</v>
      </c>
    </row>
    <row r="318" spans="11:22" x14ac:dyDescent="0.25">
      <c r="K318" t="str">
        <f>INDEX(Price_Scen[Price_Scen],MATCH("x",Price_Scen[Selection],0),0)</f>
        <v>Average</v>
      </c>
      <c r="L318" t="str">
        <f>prod_year!A290</f>
        <v>Veneersheets</v>
      </c>
      <c r="M318" t="str">
        <f>prod_year!B290</f>
        <v>2005</v>
      </c>
      <c r="N318">
        <f>SUMIFS(Price_Def[CPIPriceShifter],Price_Def[Year],ResultsTrade[[#This Row],[YEAR]],Price_Def[Scenario],ResultsTrade[[#This Row],[PriceScen]])</f>
        <v>0.80964802307995665</v>
      </c>
      <c r="O318" s="7" cm="1">
        <f t="array" ref="O3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795708000000003</v>
      </c>
      <c r="P318" s="7" cm="1">
        <f t="array" ref="P3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94148379999999</v>
      </c>
      <c r="Q3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8" s="7">
        <f>ResultsTrade[[#This Row],[ExportQ_targ]]*ResultsTrade[[#This Row],[ExportPrice]]</f>
        <v>0</v>
      </c>
      <c r="S3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8" s="7">
        <f>ResultsTrade[[#This Row],[ExportQ_feas]]*ResultsTrade[[#This Row],[ExportPrice]]</f>
        <v>0</v>
      </c>
      <c r="U3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8" s="7">
        <f>ResultsTrade[[#This Row],[ImportQ_feas]]*ResultsTrade[[#This Row],[ImportPrice]]</f>
        <v>0</v>
      </c>
    </row>
    <row r="319" spans="11:22" x14ac:dyDescent="0.25">
      <c r="K319" t="str">
        <f>INDEX(Price_Scen[Price_Scen],MATCH("x",Price_Scen[Selection],0),0)</f>
        <v>Average</v>
      </c>
      <c r="L319" t="str">
        <f>prod_year!A291</f>
        <v>Veneersheets</v>
      </c>
      <c r="M319" t="str">
        <f>prod_year!B291</f>
        <v>2010</v>
      </c>
      <c r="N319">
        <f>SUMIFS(Price_Def[CPIPriceShifter],Price_Def[Year],ResultsTrade[[#This Row],[YEAR]],Price_Def[Scenario],ResultsTrade[[#This Row],[PriceScen]])</f>
        <v>0.88764148039887447</v>
      </c>
      <c r="O319" s="7" cm="1">
        <f t="array" ref="O3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9875275800000003</v>
      </c>
      <c r="P319" s="7" cm="1">
        <f t="array" ref="P3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09012129999999</v>
      </c>
      <c r="Q3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9" s="7">
        <f>ResultsTrade[[#This Row],[ExportQ_targ]]*ResultsTrade[[#This Row],[ExportPrice]]</f>
        <v>0</v>
      </c>
      <c r="S3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9" s="7">
        <f>ResultsTrade[[#This Row],[ExportQ_feas]]*ResultsTrade[[#This Row],[ExportPrice]]</f>
        <v>0</v>
      </c>
      <c r="U3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9" s="7">
        <f>ResultsTrade[[#This Row],[ImportQ_feas]]*ResultsTrade[[#This Row],[ImportPrice]]</f>
        <v>0</v>
      </c>
    </row>
    <row r="320" spans="11:22" x14ac:dyDescent="0.25">
      <c r="K320" t="str">
        <f>INDEX(Price_Scen[Price_Scen],MATCH("x",Price_Scen[Selection],0),0)</f>
        <v>Average</v>
      </c>
      <c r="L320" t="str">
        <f>prod_year!A292</f>
        <v>Veneersheets</v>
      </c>
      <c r="M320" t="str">
        <f>prod_year!B292</f>
        <v>2015</v>
      </c>
      <c r="N320">
        <f>SUMIFS(Price_Def[CPIPriceShifter],Price_Def[Year],ResultsTrade[[#This Row],[YEAR]],Price_Def[Scenario],ResultsTrade[[#This Row],[PriceScen]])</f>
        <v>0.96566098750984586</v>
      </c>
      <c r="O320" s="7" cm="1">
        <f t="array" ref="O3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5081560699999998</v>
      </c>
      <c r="P320" s="7" cm="1">
        <f t="array" ref="P3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564060100000002</v>
      </c>
      <c r="Q3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0" s="7">
        <f>ResultsTrade[[#This Row],[ExportQ_targ]]*ResultsTrade[[#This Row],[ExportPrice]]</f>
        <v>0</v>
      </c>
      <c r="S3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0" s="7">
        <f>ResultsTrade[[#This Row],[ExportQ_feas]]*ResultsTrade[[#This Row],[ExportPrice]]</f>
        <v>0</v>
      </c>
      <c r="U3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0" s="7">
        <f>ResultsTrade[[#This Row],[ImportQ_feas]]*ResultsTrade[[#This Row],[ImportPrice]]</f>
        <v>0</v>
      </c>
    </row>
    <row r="321" spans="11:22" x14ac:dyDescent="0.25">
      <c r="K321" t="str">
        <f>INDEX(Price_Scen[Price_Scen],MATCH("x",Price_Scen[Selection],0),0)</f>
        <v>Average</v>
      </c>
      <c r="L321" t="str">
        <f>prod_year!A1008</f>
        <v>FuelWood</v>
      </c>
      <c r="M321" t="str">
        <f>prod_year!B1008</f>
        <v>2020</v>
      </c>
      <c r="N321">
        <f>SUMIFS(Price_Def[CPIPriceShifter],Price_Def[Year],ResultsTrade[[#This Row],[YEAR]],Price_Def[Scenario],ResultsTrade[[#This Row],[PriceScen]])</f>
        <v>1</v>
      </c>
      <c r="O321" s="7" cm="1">
        <f t="array" ref="O3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5764621999999998E-2</v>
      </c>
      <c r="P321" s="7" cm="1">
        <f t="array" ref="P3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331059999999999E-2</v>
      </c>
      <c r="Q3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1" s="7">
        <f>ResultsTrade[[#This Row],[ExportQ_targ]]*ResultsTrade[[#This Row],[ExportPrice]]</f>
        <v>0</v>
      </c>
      <c r="S3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1" s="7">
        <f>ResultsTrade[[#This Row],[ExportQ_feas]]*ResultsTrade[[#This Row],[ExportPrice]]</f>
        <v>0</v>
      </c>
      <c r="U3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1" s="7">
        <f>ResultsTrade[[#This Row],[ImportQ_feas]]*ResultsTrade[[#This Row],[ImportPrice]]</f>
        <v>0</v>
      </c>
    </row>
    <row r="322" spans="11:22" x14ac:dyDescent="0.25">
      <c r="K322" t="str">
        <f>INDEX(Price_Scen[Price_Scen],MATCH("x",Price_Scen[Selection],0),0)</f>
        <v>Average</v>
      </c>
      <c r="L322" t="str">
        <f>prod_year!A294</f>
        <v>Veneersheets</v>
      </c>
      <c r="M322" t="str">
        <f>prod_year!B294</f>
        <v>2025</v>
      </c>
      <c r="N322">
        <f>SUMIFS(Price_Def[CPIPriceShifter],Price_Def[Year],ResultsTrade[[#This Row],[YEAR]],Price_Def[Scenario],ResultsTrade[[#This Row],[PriceScen]])</f>
        <v>1.0589695841835496</v>
      </c>
      <c r="O322" s="7" cm="1">
        <f t="array" ref="O3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6583424072536588</v>
      </c>
      <c r="P322" s="7" cm="1">
        <f t="array" ref="P3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324693738965858</v>
      </c>
      <c r="Q3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2" s="7">
        <f>ResultsTrade[[#This Row],[ExportQ_targ]]*ResultsTrade[[#This Row],[ExportPrice]]</f>
        <v>0</v>
      </c>
      <c r="S3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2" s="7">
        <f>ResultsTrade[[#This Row],[ExportQ_feas]]*ResultsTrade[[#This Row],[ExportPrice]]</f>
        <v>0</v>
      </c>
      <c r="U3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2" s="7">
        <f>ResultsTrade[[#This Row],[ImportQ_feas]]*ResultsTrade[[#This Row],[ImportPrice]]</f>
        <v>0</v>
      </c>
    </row>
    <row r="323" spans="11:22" x14ac:dyDescent="0.25">
      <c r="K323" t="str">
        <f>INDEX(Price_Scen[Price_Scen],MATCH("x",Price_Scen[Selection],0),0)</f>
        <v>Average</v>
      </c>
      <c r="L323" t="str">
        <f>prod_year!A295</f>
        <v>Veneersheets</v>
      </c>
      <c r="M323" t="str">
        <f>prod_year!B295</f>
        <v>2030</v>
      </c>
      <c r="N323">
        <f>SUMIFS(Price_Def[CPIPriceShifter],Price_Def[Year],ResultsTrade[[#This Row],[YEAR]],Price_Def[Scenario],ResultsTrade[[#This Row],[PriceScen]])</f>
        <v>1.1179391683670992</v>
      </c>
      <c r="O323" s="7" cm="1">
        <f t="array" ref="O3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0848034445073169</v>
      </c>
      <c r="P323" s="7" cm="1">
        <f t="array" ref="P3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8439469079317166</v>
      </c>
      <c r="Q3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3" s="7">
        <f>ResultsTrade[[#This Row],[ExportQ_targ]]*ResultsTrade[[#This Row],[ExportPrice]]</f>
        <v>0</v>
      </c>
      <c r="S3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3" s="7">
        <f>ResultsTrade[[#This Row],[ExportQ_feas]]*ResultsTrade[[#This Row],[ExportPrice]]</f>
        <v>0</v>
      </c>
      <c r="U3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3" s="7">
        <f>ResultsTrade[[#This Row],[ImportQ_feas]]*ResultsTrade[[#This Row],[ImportPrice]]</f>
        <v>0</v>
      </c>
    </row>
    <row r="324" spans="11:22" x14ac:dyDescent="0.25">
      <c r="K324" t="str">
        <f>INDEX(Price_Scen[Price_Scen],MATCH("x",Price_Scen[Selection],0),0)</f>
        <v>Average</v>
      </c>
      <c r="L324" t="str">
        <f>prod_year!A296</f>
        <v>Veneersheets</v>
      </c>
      <c r="M324" t="str">
        <f>prod_year!B296</f>
        <v>2035</v>
      </c>
      <c r="N324">
        <f>SUMIFS(Price_Def[CPIPriceShifter],Price_Def[Year],ResultsTrade[[#This Row],[YEAR]],Price_Def[Scenario],ResultsTrade[[#This Row],[PriceScen]])</f>
        <v>1.1769087525506488</v>
      </c>
      <c r="O324" s="7" cm="1">
        <f t="array" ref="O3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5112644817609762</v>
      </c>
      <c r="P324" s="7" cm="1">
        <f t="array" ref="P3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363200076897574</v>
      </c>
      <c r="Q3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4" s="7">
        <f>ResultsTrade[[#This Row],[ExportQ_targ]]*ResultsTrade[[#This Row],[ExportPrice]]</f>
        <v>0</v>
      </c>
      <c r="S3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4" s="7">
        <f>ResultsTrade[[#This Row],[ExportQ_feas]]*ResultsTrade[[#This Row],[ExportPrice]]</f>
        <v>0</v>
      </c>
      <c r="U3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4" s="7">
        <f>ResultsTrade[[#This Row],[ImportQ_feas]]*ResultsTrade[[#This Row],[ImportPrice]]</f>
        <v>0</v>
      </c>
    </row>
    <row r="325" spans="11:22" x14ac:dyDescent="0.25">
      <c r="K325" t="str">
        <f>INDEX(Price_Scen[Price_Scen],MATCH("x",Price_Scen[Selection],0),0)</f>
        <v>Average</v>
      </c>
      <c r="L325" t="str">
        <f>prod_year!A297</f>
        <v>Veneersheets</v>
      </c>
      <c r="M325" t="str">
        <f>prod_year!B297</f>
        <v>2040</v>
      </c>
      <c r="N325">
        <f>SUMIFS(Price_Def[CPIPriceShifter],Price_Def[Year],ResultsTrade[[#This Row],[YEAR]],Price_Def[Scenario],ResultsTrade[[#This Row],[PriceScen]])</f>
        <v>1.2358783367341983</v>
      </c>
      <c r="O325" s="7" cm="1">
        <f t="array" ref="O3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9377255190146354</v>
      </c>
      <c r="P325" s="7" cm="1">
        <f t="array" ref="P3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882453245863433</v>
      </c>
      <c r="Q3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5" s="7">
        <f>ResultsTrade[[#This Row],[ExportQ_targ]]*ResultsTrade[[#This Row],[ExportPrice]]</f>
        <v>0</v>
      </c>
      <c r="S3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5" s="7">
        <f>ResultsTrade[[#This Row],[ExportQ_feas]]*ResultsTrade[[#This Row],[ExportPrice]]</f>
        <v>0</v>
      </c>
      <c r="U3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5" s="7">
        <f>ResultsTrade[[#This Row],[ImportQ_feas]]*ResultsTrade[[#This Row],[ImportPrice]]</f>
        <v>0</v>
      </c>
    </row>
    <row r="326" spans="11:22" x14ac:dyDescent="0.25">
      <c r="K326" t="str">
        <f>INDEX(Price_Scen[Price_Scen],MATCH("x",Price_Scen[Selection],0),0)</f>
        <v>Average</v>
      </c>
      <c r="L326" t="str">
        <f>prod_year!A298</f>
        <v>Veneersheets</v>
      </c>
      <c r="M326" t="str">
        <f>prod_year!B298</f>
        <v>2045</v>
      </c>
      <c r="N326">
        <f>SUMIFS(Price_Def[CPIPriceShifter],Price_Def[Year],ResultsTrade[[#This Row],[YEAR]],Price_Def[Scenario],ResultsTrade[[#This Row],[PriceScen]])</f>
        <v>1.2948479209177481</v>
      </c>
      <c r="O326" s="7" cm="1">
        <f t="array" ref="O3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3641865562682958</v>
      </c>
      <c r="P326" s="7" cm="1">
        <f t="array" ref="P3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401706414829291</v>
      </c>
      <c r="Q3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6" s="7">
        <f>ResultsTrade[[#This Row],[ExportQ_targ]]*ResultsTrade[[#This Row],[ExportPrice]]</f>
        <v>0</v>
      </c>
      <c r="S3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6" s="7">
        <f>ResultsTrade[[#This Row],[ExportQ_feas]]*ResultsTrade[[#This Row],[ExportPrice]]</f>
        <v>0</v>
      </c>
      <c r="U3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6" s="7">
        <f>ResultsTrade[[#This Row],[ImportQ_feas]]*ResultsTrade[[#This Row],[ImportPrice]]</f>
        <v>0</v>
      </c>
    </row>
    <row r="327" spans="11:22" x14ac:dyDescent="0.25">
      <c r="K327" t="str">
        <f>INDEX(Price_Scen[Price_Scen],MATCH("x",Price_Scen[Selection],0),0)</f>
        <v>Average</v>
      </c>
      <c r="L327" t="str">
        <f>prod_year!A299</f>
        <v>Veneersheets</v>
      </c>
      <c r="M327" t="str">
        <f>prod_year!B299</f>
        <v>2050</v>
      </c>
      <c r="N327">
        <f>SUMIFS(Price_Def[CPIPriceShifter],Price_Def[Year],ResultsTrade[[#This Row],[YEAR]],Price_Def[Scenario],ResultsTrade[[#This Row],[PriceScen]])</f>
        <v>1.3538175051012977</v>
      </c>
      <c r="O327" s="7" cm="1">
        <f t="array" ref="O3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906475935219539</v>
      </c>
      <c r="P327" s="7" cm="1">
        <f t="array" ref="P3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92095958379515</v>
      </c>
      <c r="Q3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7" s="7">
        <f>ResultsTrade[[#This Row],[ExportQ_targ]]*ResultsTrade[[#This Row],[ExportPrice]]</f>
        <v>0</v>
      </c>
      <c r="S3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7" s="7">
        <f>ResultsTrade[[#This Row],[ExportQ_feas]]*ResultsTrade[[#This Row],[ExportPrice]]</f>
        <v>0</v>
      </c>
      <c r="U3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7" s="7">
        <f>ResultsTrade[[#This Row],[ImportQ_feas]]*ResultsTrade[[#This Row],[ImportPrice]]</f>
        <v>0</v>
      </c>
    </row>
    <row r="328" spans="11:22" x14ac:dyDescent="0.25">
      <c r="K328" t="str">
        <f>INDEX(Price_Scen[Price_Scen],MATCH("x",Price_Scen[Selection],0),0)</f>
        <v>Average</v>
      </c>
      <c r="L328" t="str">
        <f>prod_year!A300</f>
        <v>Particleboard</v>
      </c>
      <c r="M328" t="str">
        <f>prod_year!B300</f>
        <v>2000</v>
      </c>
      <c r="N328">
        <f>SUMIFS(Price_Def[CPIPriceShifter],Price_Def[Year],ResultsTrade[[#This Row],[YEAR]],Price_Def[Scenario],ResultsTrade[[#This Row],[PriceScen]])</f>
        <v>0.76412166326580155</v>
      </c>
      <c r="O328" s="7" cm="1">
        <f t="array" ref="O3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8" s="7" cm="1">
        <f t="array" ref="P3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8" s="7">
        <f>ResultsTrade[[#This Row],[ExportQ_targ]]*ResultsTrade[[#This Row],[ExportPrice]]</f>
        <v>0</v>
      </c>
      <c r="S3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8" s="7">
        <f>ResultsTrade[[#This Row],[ExportQ_feas]]*ResultsTrade[[#This Row],[ExportPrice]]</f>
        <v>0</v>
      </c>
      <c r="U3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8" s="7">
        <f>ResultsTrade[[#This Row],[ImportQ_feas]]*ResultsTrade[[#This Row],[ImportPrice]]</f>
        <v>0</v>
      </c>
    </row>
    <row r="329" spans="11:22" x14ac:dyDescent="0.25">
      <c r="K329" t="str">
        <f>INDEX(Price_Scen[Price_Scen],MATCH("x",Price_Scen[Selection],0),0)</f>
        <v>Average</v>
      </c>
      <c r="L329" t="str">
        <f>prod_year!A301</f>
        <v>Particleboard</v>
      </c>
      <c r="M329" t="str">
        <f>prod_year!B301</f>
        <v>2005</v>
      </c>
      <c r="N329">
        <f>SUMIFS(Price_Def[CPIPriceShifter],Price_Def[Year],ResultsTrade[[#This Row],[YEAR]],Price_Def[Scenario],ResultsTrade[[#This Row],[PriceScen]])</f>
        <v>0.80964802307995665</v>
      </c>
      <c r="O329" s="7" cm="1">
        <f t="array" ref="O3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9" s="7" cm="1">
        <f t="array" ref="P3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9" s="7">
        <f>ResultsTrade[[#This Row],[ExportQ_targ]]*ResultsTrade[[#This Row],[ExportPrice]]</f>
        <v>0</v>
      </c>
      <c r="S3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9" s="7">
        <f>ResultsTrade[[#This Row],[ExportQ_feas]]*ResultsTrade[[#This Row],[ExportPrice]]</f>
        <v>0</v>
      </c>
      <c r="U3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9" s="7">
        <f>ResultsTrade[[#This Row],[ImportQ_feas]]*ResultsTrade[[#This Row],[ImportPrice]]</f>
        <v>0</v>
      </c>
    </row>
    <row r="330" spans="11:22" x14ac:dyDescent="0.25">
      <c r="K330" t="str">
        <f>INDEX(Price_Scen[Price_Scen],MATCH("x",Price_Scen[Selection],0),0)</f>
        <v>Average</v>
      </c>
      <c r="L330" t="str">
        <f>prod_year!A302</f>
        <v>Particleboard</v>
      </c>
      <c r="M330" t="str">
        <f>prod_year!B302</f>
        <v>2010</v>
      </c>
      <c r="N330">
        <f>SUMIFS(Price_Def[CPIPriceShifter],Price_Def[Year],ResultsTrade[[#This Row],[YEAR]],Price_Def[Scenario],ResultsTrade[[#This Row],[PriceScen]])</f>
        <v>0.88764148039887447</v>
      </c>
      <c r="O330" s="7" cm="1">
        <f t="array" ref="O3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0" s="7" cm="1">
        <f t="array" ref="P3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0" s="7">
        <f>ResultsTrade[[#This Row],[ExportQ_targ]]*ResultsTrade[[#This Row],[ExportPrice]]</f>
        <v>0</v>
      </c>
      <c r="S3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0" s="7">
        <f>ResultsTrade[[#This Row],[ExportQ_feas]]*ResultsTrade[[#This Row],[ExportPrice]]</f>
        <v>0</v>
      </c>
      <c r="U3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0" s="7">
        <f>ResultsTrade[[#This Row],[ImportQ_feas]]*ResultsTrade[[#This Row],[ImportPrice]]</f>
        <v>0</v>
      </c>
    </row>
    <row r="331" spans="11:22" x14ac:dyDescent="0.25">
      <c r="K331" t="str">
        <f>INDEX(Price_Scen[Price_Scen],MATCH("x",Price_Scen[Selection],0),0)</f>
        <v>Average</v>
      </c>
      <c r="L331" t="str">
        <f>prod_year!A303</f>
        <v>Particleboard</v>
      </c>
      <c r="M331" t="str">
        <f>prod_year!B303</f>
        <v>2015</v>
      </c>
      <c r="N331">
        <f>SUMIFS(Price_Def[CPIPriceShifter],Price_Def[Year],ResultsTrade[[#This Row],[YEAR]],Price_Def[Scenario],ResultsTrade[[#This Row],[PriceScen]])</f>
        <v>0.96566098750984586</v>
      </c>
      <c r="O331" s="7" cm="1">
        <f t="array" ref="O3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1" s="7" cm="1">
        <f t="array" ref="P3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1" s="7">
        <f>ResultsTrade[[#This Row],[ExportQ_targ]]*ResultsTrade[[#This Row],[ExportPrice]]</f>
        <v>0</v>
      </c>
      <c r="S3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1" s="7">
        <f>ResultsTrade[[#This Row],[ExportQ_feas]]*ResultsTrade[[#This Row],[ExportPrice]]</f>
        <v>0</v>
      </c>
      <c r="U3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1" s="7">
        <f>ResultsTrade[[#This Row],[ImportQ_feas]]*ResultsTrade[[#This Row],[ImportPrice]]</f>
        <v>0</v>
      </c>
    </row>
    <row r="332" spans="11:22" x14ac:dyDescent="0.25">
      <c r="K332" t="str">
        <f>INDEX(Price_Scen[Price_Scen],MATCH("x",Price_Scen[Selection],0),0)</f>
        <v>Average</v>
      </c>
      <c r="L332" t="str">
        <f>prod_year!A502</f>
        <v>grape</v>
      </c>
      <c r="M332" t="str">
        <f>prod_year!B502</f>
        <v>2020</v>
      </c>
      <c r="N332">
        <f>SUMIFS(Price_Def[CPIPriceShifter],Price_Def[Year],ResultsTrade[[#This Row],[YEAR]],Price_Def[Scenario],ResultsTrade[[#This Row],[PriceScen]])</f>
        <v>1</v>
      </c>
      <c r="O332" s="7" cm="1">
        <f t="array" ref="O3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51.9701559999999</v>
      </c>
      <c r="P332" s="7" cm="1">
        <f t="array" ref="P3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6.3745720000002</v>
      </c>
      <c r="Q3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2" s="7">
        <f>ResultsTrade[[#This Row],[ExportQ_targ]]*ResultsTrade[[#This Row],[ExportPrice]]</f>
        <v>0</v>
      </c>
      <c r="S3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2" s="7">
        <f ca="1">ResultsTrade[[#This Row],[ExportQ_feas]]*ResultsTrade[[#This Row],[ExportPrice]]</f>
        <v>0</v>
      </c>
      <c r="U3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</v>
      </c>
      <c r="V332" s="7">
        <f ca="1">ResultsTrade[[#This Row],[ImportQ_feas]]*ResultsTrade[[#This Row],[ImportPrice]]</f>
        <v>82409.364300000001</v>
      </c>
    </row>
    <row r="333" spans="11:22" x14ac:dyDescent="0.25">
      <c r="K333" t="str">
        <f>INDEX(Price_Scen[Price_Scen],MATCH("x",Price_Scen[Selection],0),0)</f>
        <v>Average</v>
      </c>
      <c r="L333" t="str">
        <f>prod_year!A305</f>
        <v>Particleboard</v>
      </c>
      <c r="M333" t="str">
        <f>prod_year!B305</f>
        <v>2025</v>
      </c>
      <c r="N333">
        <f>SUMIFS(Price_Def[CPIPriceShifter],Price_Def[Year],ResultsTrade[[#This Row],[YEAR]],Price_Def[Scenario],ResultsTrade[[#This Row],[PriceScen]])</f>
        <v>1.0589695841835496</v>
      </c>
      <c r="O333" s="7" cm="1">
        <f t="array" ref="O3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3" s="7" cm="1">
        <f t="array" ref="P3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3" s="7">
        <f>ResultsTrade[[#This Row],[ExportQ_targ]]*ResultsTrade[[#This Row],[ExportPrice]]</f>
        <v>0</v>
      </c>
      <c r="S3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3" s="7">
        <f>ResultsTrade[[#This Row],[ExportQ_feas]]*ResultsTrade[[#This Row],[ExportPrice]]</f>
        <v>0</v>
      </c>
      <c r="U3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3" s="7">
        <f>ResultsTrade[[#This Row],[ImportQ_feas]]*ResultsTrade[[#This Row],[ImportPrice]]</f>
        <v>0</v>
      </c>
    </row>
    <row r="334" spans="11:22" x14ac:dyDescent="0.25">
      <c r="K334" t="str">
        <f>INDEX(Price_Scen[Price_Scen],MATCH("x",Price_Scen[Selection],0),0)</f>
        <v>Average</v>
      </c>
      <c r="L334" t="str">
        <f>prod_year!A306</f>
        <v>Particleboard</v>
      </c>
      <c r="M334" t="str">
        <f>prod_year!B306</f>
        <v>2030</v>
      </c>
      <c r="N334">
        <f>SUMIFS(Price_Def[CPIPriceShifter],Price_Def[Year],ResultsTrade[[#This Row],[YEAR]],Price_Def[Scenario],ResultsTrade[[#This Row],[PriceScen]])</f>
        <v>1.1179391683670992</v>
      </c>
      <c r="O334" s="7" cm="1">
        <f t="array" ref="O3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4" s="7" cm="1">
        <f t="array" ref="P3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4" s="7">
        <f>ResultsTrade[[#This Row],[ExportQ_targ]]*ResultsTrade[[#This Row],[ExportPrice]]</f>
        <v>0</v>
      </c>
      <c r="S3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4" s="7">
        <f>ResultsTrade[[#This Row],[ExportQ_feas]]*ResultsTrade[[#This Row],[ExportPrice]]</f>
        <v>0</v>
      </c>
      <c r="U3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4" s="7">
        <f>ResultsTrade[[#This Row],[ImportQ_feas]]*ResultsTrade[[#This Row],[ImportPrice]]</f>
        <v>0</v>
      </c>
    </row>
    <row r="335" spans="11:22" x14ac:dyDescent="0.25">
      <c r="K335" t="str">
        <f>INDEX(Price_Scen[Price_Scen],MATCH("x",Price_Scen[Selection],0),0)</f>
        <v>Average</v>
      </c>
      <c r="L335" t="str">
        <f>prod_year!A307</f>
        <v>Particleboard</v>
      </c>
      <c r="M335" t="str">
        <f>prod_year!B307</f>
        <v>2035</v>
      </c>
      <c r="N335">
        <f>SUMIFS(Price_Def[CPIPriceShifter],Price_Def[Year],ResultsTrade[[#This Row],[YEAR]],Price_Def[Scenario],ResultsTrade[[#This Row],[PriceScen]])</f>
        <v>1.1769087525506488</v>
      </c>
      <c r="O335" s="7" cm="1">
        <f t="array" ref="O3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5" s="7" cm="1">
        <f t="array" ref="P3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5" s="7">
        <f>ResultsTrade[[#This Row],[ExportQ_targ]]*ResultsTrade[[#This Row],[ExportPrice]]</f>
        <v>0</v>
      </c>
      <c r="S3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5" s="7">
        <f>ResultsTrade[[#This Row],[ExportQ_feas]]*ResultsTrade[[#This Row],[ExportPrice]]</f>
        <v>0</v>
      </c>
      <c r="U3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5" s="7">
        <f>ResultsTrade[[#This Row],[ImportQ_feas]]*ResultsTrade[[#This Row],[ImportPrice]]</f>
        <v>0</v>
      </c>
    </row>
    <row r="336" spans="11:22" x14ac:dyDescent="0.25">
      <c r="K336" t="str">
        <f>INDEX(Price_Scen[Price_Scen],MATCH("x",Price_Scen[Selection],0),0)</f>
        <v>Average</v>
      </c>
      <c r="L336" t="str">
        <f>prod_year!A308</f>
        <v>Particleboard</v>
      </c>
      <c r="M336" t="str">
        <f>prod_year!B308</f>
        <v>2040</v>
      </c>
      <c r="N336">
        <f>SUMIFS(Price_Def[CPIPriceShifter],Price_Def[Year],ResultsTrade[[#This Row],[YEAR]],Price_Def[Scenario],ResultsTrade[[#This Row],[PriceScen]])</f>
        <v>1.2358783367341983</v>
      </c>
      <c r="O336" s="7" cm="1">
        <f t="array" ref="O3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6" s="7" cm="1">
        <f t="array" ref="P3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6" s="7">
        <f>ResultsTrade[[#This Row],[ExportQ_targ]]*ResultsTrade[[#This Row],[ExportPrice]]</f>
        <v>0</v>
      </c>
      <c r="S3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6" s="7">
        <f>ResultsTrade[[#This Row],[ExportQ_feas]]*ResultsTrade[[#This Row],[ExportPrice]]</f>
        <v>0</v>
      </c>
      <c r="U3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6" s="7">
        <f>ResultsTrade[[#This Row],[ImportQ_feas]]*ResultsTrade[[#This Row],[ImportPrice]]</f>
        <v>0</v>
      </c>
    </row>
    <row r="337" spans="11:22" x14ac:dyDescent="0.25">
      <c r="K337" t="str">
        <f>INDEX(Price_Scen[Price_Scen],MATCH("x",Price_Scen[Selection],0),0)</f>
        <v>Average</v>
      </c>
      <c r="L337" t="str">
        <f>prod_year!A309</f>
        <v>Particleboard</v>
      </c>
      <c r="M337" t="str">
        <f>prod_year!B309</f>
        <v>2045</v>
      </c>
      <c r="N337">
        <f>SUMIFS(Price_Def[CPIPriceShifter],Price_Def[Year],ResultsTrade[[#This Row],[YEAR]],Price_Def[Scenario],ResultsTrade[[#This Row],[PriceScen]])</f>
        <v>1.2948479209177481</v>
      </c>
      <c r="O337" s="7" cm="1">
        <f t="array" ref="O3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7" s="7" cm="1">
        <f t="array" ref="P3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7" s="7">
        <f>ResultsTrade[[#This Row],[ExportQ_targ]]*ResultsTrade[[#This Row],[ExportPrice]]</f>
        <v>0</v>
      </c>
      <c r="S3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7" s="7">
        <f>ResultsTrade[[#This Row],[ExportQ_feas]]*ResultsTrade[[#This Row],[ExportPrice]]</f>
        <v>0</v>
      </c>
      <c r="U3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7" s="7">
        <f>ResultsTrade[[#This Row],[ImportQ_feas]]*ResultsTrade[[#This Row],[ImportPrice]]</f>
        <v>0</v>
      </c>
    </row>
    <row r="338" spans="11:22" x14ac:dyDescent="0.25">
      <c r="K338" t="str">
        <f>INDEX(Price_Scen[Price_Scen],MATCH("x",Price_Scen[Selection],0),0)</f>
        <v>Average</v>
      </c>
      <c r="L338" t="str">
        <f>prod_year!A310</f>
        <v>Particleboard</v>
      </c>
      <c r="M338" t="str">
        <f>prod_year!B310</f>
        <v>2050</v>
      </c>
      <c r="N338">
        <f>SUMIFS(Price_Def[CPIPriceShifter],Price_Def[Year],ResultsTrade[[#This Row],[YEAR]],Price_Def[Scenario],ResultsTrade[[#This Row],[PriceScen]])</f>
        <v>1.3538175051012977</v>
      </c>
      <c r="O338" s="7" cm="1">
        <f t="array" ref="O3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8" s="7" cm="1">
        <f t="array" ref="P3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8" s="7">
        <f>ResultsTrade[[#This Row],[ExportQ_targ]]*ResultsTrade[[#This Row],[ExportPrice]]</f>
        <v>0</v>
      </c>
      <c r="S3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8" s="7">
        <f>ResultsTrade[[#This Row],[ExportQ_feas]]*ResultsTrade[[#This Row],[ExportPrice]]</f>
        <v>0</v>
      </c>
      <c r="U3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8" s="7">
        <f>ResultsTrade[[#This Row],[ImportQ_feas]]*ResultsTrade[[#This Row],[ImportPrice]]</f>
        <v>0</v>
      </c>
    </row>
    <row r="339" spans="11:22" x14ac:dyDescent="0.25">
      <c r="K339" t="str">
        <f>INDEX(Price_Scen[Price_Scen],MATCH("x",Price_Scen[Selection],0),0)</f>
        <v>Average</v>
      </c>
      <c r="L339" t="str">
        <f>prod_year!A311</f>
        <v>MechPulp</v>
      </c>
      <c r="M339" t="str">
        <f>prod_year!B311</f>
        <v>2000</v>
      </c>
      <c r="N339">
        <f>SUMIFS(Price_Def[CPIPriceShifter],Price_Def[Year],ResultsTrade[[#This Row],[YEAR]],Price_Def[Scenario],ResultsTrade[[#This Row],[PriceScen]])</f>
        <v>0.76412166326580155</v>
      </c>
      <c r="O339" s="7" cm="1">
        <f t="array" ref="O3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9" s="7" cm="1">
        <f t="array" ref="P3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39173300000002</v>
      </c>
      <c r="Q3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9" s="7">
        <f>ResultsTrade[[#This Row],[ExportQ_targ]]*ResultsTrade[[#This Row],[ExportPrice]]</f>
        <v>0</v>
      </c>
      <c r="S3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9" s="7">
        <f>ResultsTrade[[#This Row],[ExportQ_feas]]*ResultsTrade[[#This Row],[ExportPrice]]</f>
        <v>0</v>
      </c>
      <c r="U3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9" s="7">
        <f>ResultsTrade[[#This Row],[ImportQ_feas]]*ResultsTrade[[#This Row],[ImportPrice]]</f>
        <v>0</v>
      </c>
    </row>
    <row r="340" spans="11:22" x14ac:dyDescent="0.25">
      <c r="K340" t="str">
        <f>INDEX(Price_Scen[Price_Scen],MATCH("x",Price_Scen[Selection],0),0)</f>
        <v>Average</v>
      </c>
      <c r="L340" t="str">
        <f>prod_year!A312</f>
        <v>MechPulp</v>
      </c>
      <c r="M340" t="str">
        <f>prod_year!B312</f>
        <v>2005</v>
      </c>
      <c r="N340">
        <f>SUMIFS(Price_Def[CPIPriceShifter],Price_Def[Year],ResultsTrade[[#This Row],[YEAR]],Price_Def[Scenario],ResultsTrade[[#This Row],[PriceScen]])</f>
        <v>0.80964802307995665</v>
      </c>
      <c r="O340" s="7" cm="1">
        <f t="array" ref="O3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2187158800000002</v>
      </c>
      <c r="P340" s="7" cm="1">
        <f t="array" ref="P3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223529400000001</v>
      </c>
      <c r="Q3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0" s="7">
        <f>ResultsTrade[[#This Row],[ExportQ_targ]]*ResultsTrade[[#This Row],[ExportPrice]]</f>
        <v>0</v>
      </c>
      <c r="S3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0" s="7">
        <f>ResultsTrade[[#This Row],[ExportQ_feas]]*ResultsTrade[[#This Row],[ExportPrice]]</f>
        <v>0</v>
      </c>
      <c r="U3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0" s="7">
        <f>ResultsTrade[[#This Row],[ImportQ_feas]]*ResultsTrade[[#This Row],[ImportPrice]]</f>
        <v>0</v>
      </c>
    </row>
    <row r="341" spans="11:22" x14ac:dyDescent="0.25">
      <c r="K341" t="str">
        <f>INDEX(Price_Scen[Price_Scen],MATCH("x",Price_Scen[Selection],0),0)</f>
        <v>Average</v>
      </c>
      <c r="L341" t="str">
        <f>prod_year!A313</f>
        <v>MechPulp</v>
      </c>
      <c r="M341" t="str">
        <f>prod_year!B313</f>
        <v>2010</v>
      </c>
      <c r="N341">
        <f>SUMIFS(Price_Def[CPIPriceShifter],Price_Def[Year],ResultsTrade[[#This Row],[YEAR]],Price_Def[Scenario],ResultsTrade[[#This Row],[PriceScen]])</f>
        <v>0.88764148039887447</v>
      </c>
      <c r="O341" s="7" cm="1">
        <f t="array" ref="O3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</v>
      </c>
      <c r="P341" s="7" cm="1">
        <f t="array" ref="P3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7437474400000001</v>
      </c>
      <c r="Q3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1" s="7">
        <f>ResultsTrade[[#This Row],[ExportQ_targ]]*ResultsTrade[[#This Row],[ExportPrice]]</f>
        <v>0</v>
      </c>
      <c r="S3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1" s="7">
        <f>ResultsTrade[[#This Row],[ExportQ_feas]]*ResultsTrade[[#This Row],[ExportPrice]]</f>
        <v>0</v>
      </c>
      <c r="U3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1" s="7">
        <f>ResultsTrade[[#This Row],[ImportQ_feas]]*ResultsTrade[[#This Row],[ImportPrice]]</f>
        <v>0</v>
      </c>
    </row>
    <row r="342" spans="11:22" x14ac:dyDescent="0.25">
      <c r="K342" t="str">
        <f>INDEX(Price_Scen[Price_Scen],MATCH("x",Price_Scen[Selection],0),0)</f>
        <v>Average</v>
      </c>
      <c r="L342" t="str">
        <f>prod_year!A314</f>
        <v>MechPulp</v>
      </c>
      <c r="M342" t="str">
        <f>prod_year!B314</f>
        <v>2015</v>
      </c>
      <c r="N342">
        <f>SUMIFS(Price_Def[CPIPriceShifter],Price_Def[Year],ResultsTrade[[#This Row],[YEAR]],Price_Def[Scenario],ResultsTrade[[#This Row],[PriceScen]])</f>
        <v>0.96566098750984586</v>
      </c>
      <c r="O342" s="7" cm="1">
        <f t="array" ref="O3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19601838</v>
      </c>
      <c r="P342" s="7" cm="1">
        <f t="array" ref="P3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5491990800000002</v>
      </c>
      <c r="Q3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2" s="7">
        <f>ResultsTrade[[#This Row],[ExportQ_targ]]*ResultsTrade[[#This Row],[ExportPrice]]</f>
        <v>0</v>
      </c>
      <c r="S3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2" s="7">
        <f>ResultsTrade[[#This Row],[ExportQ_feas]]*ResultsTrade[[#This Row],[ExportPrice]]</f>
        <v>0</v>
      </c>
      <c r="U3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2" s="7">
        <f>ResultsTrade[[#This Row],[ImportQ_feas]]*ResultsTrade[[#This Row],[ImportPrice]]</f>
        <v>0</v>
      </c>
    </row>
    <row r="343" spans="11:22" x14ac:dyDescent="0.25">
      <c r="K343" t="str">
        <f>INDEX(Price_Scen[Price_Scen],MATCH("x",Price_Scen[Selection],0),0)</f>
        <v>Average</v>
      </c>
      <c r="L343" t="str">
        <f>prod_year!A491</f>
        <v>grapefruit</v>
      </c>
      <c r="M343" t="str">
        <f>prod_year!B491</f>
        <v>2020</v>
      </c>
      <c r="N343">
        <f>SUMIFS(Price_Def[CPIPriceShifter],Price_Def[Year],ResultsTrade[[#This Row],[YEAR]],Price_Def[Scenario],ResultsTrade[[#This Row],[PriceScen]])</f>
        <v>1</v>
      </c>
      <c r="O343" s="7" cm="1">
        <f t="array" ref="O3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95.918367</v>
      </c>
      <c r="P343" s="7" cm="1">
        <f t="array" ref="P3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1.0102670000001</v>
      </c>
      <c r="Q3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3" s="7">
        <f>ResultsTrade[[#This Row],[ExportQ_targ]]*ResultsTrade[[#This Row],[ExportPrice]]</f>
        <v>0</v>
      </c>
      <c r="S3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3" s="7">
        <f ca="1">ResultsTrade[[#This Row],[ExportQ_feas]]*ResultsTrade[[#This Row],[ExportPrice]]</f>
        <v>0</v>
      </c>
      <c r="U3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343" s="7">
        <f ca="1">ResultsTrade[[#This Row],[ImportQ_feas]]*ResultsTrade[[#This Row],[ImportPrice]]</f>
        <v>4293.0308009999999</v>
      </c>
    </row>
    <row r="344" spans="11:22" x14ac:dyDescent="0.25">
      <c r="K344" t="str">
        <f>INDEX(Price_Scen[Price_Scen],MATCH("x",Price_Scen[Selection],0),0)</f>
        <v>Average</v>
      </c>
      <c r="L344" t="str">
        <f>prod_year!A316</f>
        <v>MechPulp</v>
      </c>
      <c r="M344" t="str">
        <f>prod_year!B316</f>
        <v>2025</v>
      </c>
      <c r="N344">
        <f>SUMIFS(Price_Def[CPIPriceShifter],Price_Def[Year],ResultsTrade[[#This Row],[YEAR]],Price_Def[Scenario],ResultsTrade[[#This Row],[PriceScen]])</f>
        <v>1.0589695841835496</v>
      </c>
      <c r="O344" s="7" cm="1">
        <f t="array" ref="O3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4" s="7" cm="1">
        <f t="array" ref="P3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4" s="7">
        <f>ResultsTrade[[#This Row],[ExportQ_targ]]*ResultsTrade[[#This Row],[ExportPrice]]</f>
        <v>0</v>
      </c>
      <c r="S3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4" s="7">
        <f>ResultsTrade[[#This Row],[ExportQ_feas]]*ResultsTrade[[#This Row],[ExportPrice]]</f>
        <v>0</v>
      </c>
      <c r="U3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4" s="7">
        <f>ResultsTrade[[#This Row],[ImportQ_feas]]*ResultsTrade[[#This Row],[ImportPrice]]</f>
        <v>0</v>
      </c>
    </row>
    <row r="345" spans="11:22" x14ac:dyDescent="0.25">
      <c r="K345" t="str">
        <f>INDEX(Price_Scen[Price_Scen],MATCH("x",Price_Scen[Selection],0),0)</f>
        <v>Average</v>
      </c>
      <c r="L345" t="str">
        <f>prod_year!A317</f>
        <v>MechPulp</v>
      </c>
      <c r="M345" t="str">
        <f>prod_year!B317</f>
        <v>2030</v>
      </c>
      <c r="N345">
        <f>SUMIFS(Price_Def[CPIPriceShifter],Price_Def[Year],ResultsTrade[[#This Row],[YEAR]],Price_Def[Scenario],ResultsTrade[[#This Row],[PriceScen]])</f>
        <v>1.1179391683670992</v>
      </c>
      <c r="O345" s="7" cm="1">
        <f t="array" ref="O3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5" s="7" cm="1">
        <f t="array" ref="P3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5" s="7">
        <f>ResultsTrade[[#This Row],[ExportQ_targ]]*ResultsTrade[[#This Row],[ExportPrice]]</f>
        <v>0</v>
      </c>
      <c r="S3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5" s="7">
        <f>ResultsTrade[[#This Row],[ExportQ_feas]]*ResultsTrade[[#This Row],[ExportPrice]]</f>
        <v>0</v>
      </c>
      <c r="U3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5" s="7">
        <f>ResultsTrade[[#This Row],[ImportQ_feas]]*ResultsTrade[[#This Row],[ImportPrice]]</f>
        <v>0</v>
      </c>
    </row>
    <row r="346" spans="11:22" x14ac:dyDescent="0.25">
      <c r="K346" t="str">
        <f>INDEX(Price_Scen[Price_Scen],MATCH("x",Price_Scen[Selection],0),0)</f>
        <v>Average</v>
      </c>
      <c r="L346" t="str">
        <f>prod_year!A318</f>
        <v>MechPulp</v>
      </c>
      <c r="M346" t="str">
        <f>prod_year!B318</f>
        <v>2035</v>
      </c>
      <c r="N346">
        <f>SUMIFS(Price_Def[CPIPriceShifter],Price_Def[Year],ResultsTrade[[#This Row],[YEAR]],Price_Def[Scenario],ResultsTrade[[#This Row],[PriceScen]])</f>
        <v>1.1769087525506488</v>
      </c>
      <c r="O346" s="7" cm="1">
        <f t="array" ref="O3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6" s="7" cm="1">
        <f t="array" ref="P3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6" s="7">
        <f>ResultsTrade[[#This Row],[ExportQ_targ]]*ResultsTrade[[#This Row],[ExportPrice]]</f>
        <v>0</v>
      </c>
      <c r="S3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6" s="7">
        <f>ResultsTrade[[#This Row],[ExportQ_feas]]*ResultsTrade[[#This Row],[ExportPrice]]</f>
        <v>0</v>
      </c>
      <c r="U3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6" s="7">
        <f>ResultsTrade[[#This Row],[ImportQ_feas]]*ResultsTrade[[#This Row],[ImportPrice]]</f>
        <v>0</v>
      </c>
    </row>
    <row r="347" spans="11:22" x14ac:dyDescent="0.25">
      <c r="K347" t="str">
        <f>INDEX(Price_Scen[Price_Scen],MATCH("x",Price_Scen[Selection],0),0)</f>
        <v>Average</v>
      </c>
      <c r="L347" t="str">
        <f>prod_year!A319</f>
        <v>MechPulp</v>
      </c>
      <c r="M347" t="str">
        <f>prod_year!B319</f>
        <v>2040</v>
      </c>
      <c r="N347">
        <f>SUMIFS(Price_Def[CPIPriceShifter],Price_Def[Year],ResultsTrade[[#This Row],[YEAR]],Price_Def[Scenario],ResultsTrade[[#This Row],[PriceScen]])</f>
        <v>1.2358783367341983</v>
      </c>
      <c r="O347" s="7" cm="1">
        <f t="array" ref="O3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7" s="7" cm="1">
        <f t="array" ref="P3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7" s="7">
        <f>ResultsTrade[[#This Row],[ExportQ_targ]]*ResultsTrade[[#This Row],[ExportPrice]]</f>
        <v>0</v>
      </c>
      <c r="S3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7" s="7">
        <f>ResultsTrade[[#This Row],[ExportQ_feas]]*ResultsTrade[[#This Row],[ExportPrice]]</f>
        <v>0</v>
      </c>
      <c r="U3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7" s="7">
        <f>ResultsTrade[[#This Row],[ImportQ_feas]]*ResultsTrade[[#This Row],[ImportPrice]]</f>
        <v>0</v>
      </c>
    </row>
    <row r="348" spans="11:22" x14ac:dyDescent="0.25">
      <c r="K348" t="str">
        <f>INDEX(Price_Scen[Price_Scen],MATCH("x",Price_Scen[Selection],0),0)</f>
        <v>Average</v>
      </c>
      <c r="L348" t="str">
        <f>prod_year!A320</f>
        <v>MechPulp</v>
      </c>
      <c r="M348" t="str">
        <f>prod_year!B320</f>
        <v>2045</v>
      </c>
      <c r="N348">
        <f>SUMIFS(Price_Def[CPIPriceShifter],Price_Def[Year],ResultsTrade[[#This Row],[YEAR]],Price_Def[Scenario],ResultsTrade[[#This Row],[PriceScen]])</f>
        <v>1.2948479209177481</v>
      </c>
      <c r="O348" s="7" cm="1">
        <f t="array" ref="O3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8" s="7" cm="1">
        <f t="array" ref="P3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8" s="7">
        <f>ResultsTrade[[#This Row],[ExportQ_targ]]*ResultsTrade[[#This Row],[ExportPrice]]</f>
        <v>0</v>
      </c>
      <c r="S3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8" s="7">
        <f>ResultsTrade[[#This Row],[ExportQ_feas]]*ResultsTrade[[#This Row],[ExportPrice]]</f>
        <v>0</v>
      </c>
      <c r="U3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8" s="7">
        <f>ResultsTrade[[#This Row],[ImportQ_feas]]*ResultsTrade[[#This Row],[ImportPrice]]</f>
        <v>0</v>
      </c>
    </row>
    <row r="349" spans="11:22" x14ac:dyDescent="0.25">
      <c r="K349" t="str">
        <f>INDEX(Price_Scen[Price_Scen],MATCH("x",Price_Scen[Selection],0),0)</f>
        <v>Average</v>
      </c>
      <c r="L349" t="str">
        <f>prod_year!A321</f>
        <v>MechPulp</v>
      </c>
      <c r="M349" t="str">
        <f>prod_year!B321</f>
        <v>2050</v>
      </c>
      <c r="N349">
        <f>SUMIFS(Price_Def[CPIPriceShifter],Price_Def[Year],ResultsTrade[[#This Row],[YEAR]],Price_Def[Scenario],ResultsTrade[[#This Row],[PriceScen]])</f>
        <v>1.3538175051012977</v>
      </c>
      <c r="O349" s="7" cm="1">
        <f t="array" ref="O3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9" s="7" cm="1">
        <f t="array" ref="P3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9" s="7">
        <f>ResultsTrade[[#This Row],[ExportQ_targ]]*ResultsTrade[[#This Row],[ExportPrice]]</f>
        <v>0</v>
      </c>
      <c r="S3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9" s="7">
        <f>ResultsTrade[[#This Row],[ExportQ_feas]]*ResultsTrade[[#This Row],[ExportPrice]]</f>
        <v>0</v>
      </c>
      <c r="U3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9" s="7">
        <f>ResultsTrade[[#This Row],[ImportQ_feas]]*ResultsTrade[[#This Row],[ImportPrice]]</f>
        <v>0</v>
      </c>
    </row>
    <row r="350" spans="11:22" x14ac:dyDescent="0.25">
      <c r="K350" t="str">
        <f>INDEX(Price_Scen[Price_Scen],MATCH("x",Price_Scen[Selection],0),0)</f>
        <v>Average</v>
      </c>
      <c r="L350" t="str">
        <f>prod_year!A322</f>
        <v>Nuts</v>
      </c>
      <c r="M350" t="str">
        <f>prod_year!B322</f>
        <v>2000</v>
      </c>
      <c r="N350">
        <f>SUMIFS(Price_Def[CPIPriceShifter],Price_Def[Year],ResultsTrade[[#This Row],[YEAR]],Price_Def[Scenario],ResultsTrade[[#This Row],[PriceScen]])</f>
        <v>0.76412166326580155</v>
      </c>
      <c r="O350" s="7" cm="1">
        <f t="array" ref="O3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0" s="7" cm="1">
        <f t="array" ref="P3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49.0196080000001</v>
      </c>
      <c r="Q3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0" s="7">
        <f>ResultsTrade[[#This Row],[ExportQ_targ]]*ResultsTrade[[#This Row],[ExportPrice]]</f>
        <v>0</v>
      </c>
      <c r="S3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0" s="7">
        <f ca="1">ResultsTrade[[#This Row],[ExportQ_feas]]*ResultsTrade[[#This Row],[ExportPrice]]</f>
        <v>0</v>
      </c>
      <c r="U3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350" s="7">
        <f ca="1">ResultsTrade[[#This Row],[ImportQ_feas]]*ResultsTrade[[#This Row],[ImportPrice]]</f>
        <v>21294.117647999999</v>
      </c>
    </row>
    <row r="351" spans="11:22" x14ac:dyDescent="0.25">
      <c r="K351" t="str">
        <f>INDEX(Price_Scen[Price_Scen],MATCH("x",Price_Scen[Selection],0),0)</f>
        <v>Average</v>
      </c>
      <c r="L351" t="str">
        <f>prod_year!A323</f>
        <v>Nuts</v>
      </c>
      <c r="M351" t="str">
        <f>prod_year!B323</f>
        <v>2005</v>
      </c>
      <c r="N351">
        <f>SUMIFS(Price_Def[CPIPriceShifter],Price_Def[Year],ResultsTrade[[#This Row],[YEAR]],Price_Def[Scenario],ResultsTrade[[#This Row],[PriceScen]])</f>
        <v>0.80964802307995665</v>
      </c>
      <c r="O351" s="7" cm="1">
        <f t="array" ref="O3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1" s="7" cm="1">
        <f t="array" ref="P3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3.3613450000003</v>
      </c>
      <c r="Q3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1" s="7">
        <f>ResultsTrade[[#This Row],[ExportQ_targ]]*ResultsTrade[[#This Row],[ExportPrice]]</f>
        <v>0</v>
      </c>
      <c r="S3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1" s="7">
        <f ca="1">ResultsTrade[[#This Row],[ExportQ_feas]]*ResultsTrade[[#This Row],[ExportPrice]]</f>
        <v>0</v>
      </c>
      <c r="U3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9</v>
      </c>
      <c r="V351" s="7">
        <f ca="1">ResultsTrade[[#This Row],[ImportQ_feas]]*ResultsTrade[[#This Row],[ImportPrice]]</f>
        <v>38420.168070000007</v>
      </c>
    </row>
    <row r="352" spans="11:22" x14ac:dyDescent="0.25">
      <c r="K352" t="str">
        <f>INDEX(Price_Scen[Price_Scen],MATCH("x",Price_Scen[Selection],0),0)</f>
        <v>Average</v>
      </c>
      <c r="L352" t="str">
        <f>prod_year!A324</f>
        <v>Nuts</v>
      </c>
      <c r="M352" t="str">
        <f>prod_year!B324</f>
        <v>2010</v>
      </c>
      <c r="N352">
        <f>SUMIFS(Price_Def[CPIPriceShifter],Price_Def[Year],ResultsTrade[[#This Row],[YEAR]],Price_Def[Scenario],ResultsTrade[[#This Row],[PriceScen]])</f>
        <v>0.88764148039887447</v>
      </c>
      <c r="O352" s="7" cm="1">
        <f t="array" ref="O3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0</v>
      </c>
      <c r="P352" s="7" cm="1">
        <f t="array" ref="P3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53.37838</v>
      </c>
      <c r="Q3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2" s="7">
        <f>ResultsTrade[[#This Row],[ExportQ_targ]]*ResultsTrade[[#This Row],[ExportPrice]]</f>
        <v>0</v>
      </c>
      <c r="S3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2" s="7">
        <f ca="1">ResultsTrade[[#This Row],[ExportQ_feas]]*ResultsTrade[[#This Row],[ExportPrice]]</f>
        <v>0</v>
      </c>
      <c r="U3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352" s="7">
        <f ca="1">ResultsTrade[[#This Row],[ImportQ_feas]]*ResultsTrade[[#This Row],[ImportPrice]]</f>
        <v>348854.72978000011</v>
      </c>
    </row>
    <row r="353" spans="11:22" x14ac:dyDescent="0.25">
      <c r="K353" t="str">
        <f>INDEX(Price_Scen[Price_Scen],MATCH("x",Price_Scen[Selection],0),0)</f>
        <v>Average</v>
      </c>
      <c r="L353" t="str">
        <f>prod_year!A325</f>
        <v>Nuts</v>
      </c>
      <c r="M353" t="str">
        <f>prod_year!B325</f>
        <v>2015</v>
      </c>
      <c r="N353">
        <f>SUMIFS(Price_Def[CPIPriceShifter],Price_Def[Year],ResultsTrade[[#This Row],[YEAR]],Price_Def[Scenario],ResultsTrade[[#This Row],[PriceScen]])</f>
        <v>0.96566098750984586</v>
      </c>
      <c r="O353" s="7" cm="1">
        <f t="array" ref="O3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50.5190309999998</v>
      </c>
      <c r="P353" s="7" cm="1">
        <f t="array" ref="P3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07.952660000001</v>
      </c>
      <c r="Q3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3" s="7">
        <f>ResultsTrade[[#This Row],[ExportQ_targ]]*ResultsTrade[[#This Row],[ExportPrice]]</f>
        <v>0</v>
      </c>
      <c r="S3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3" s="7">
        <f ca="1">ResultsTrade[[#This Row],[ExportQ_feas]]*ResultsTrade[[#This Row],[ExportPrice]]</f>
        <v>0</v>
      </c>
      <c r="U3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</v>
      </c>
      <c r="V353" s="7">
        <f ca="1">ResultsTrade[[#This Row],[ImportQ_feas]]*ResultsTrade[[#This Row],[ImportPrice]]</f>
        <v>802869.20694000006</v>
      </c>
    </row>
    <row r="354" spans="11:22" x14ac:dyDescent="0.25">
      <c r="K354" t="str">
        <f>INDEX(Price_Scen[Price_Scen],MATCH("x",Price_Scen[Selection],0),0)</f>
        <v>Average</v>
      </c>
      <c r="L354" t="str">
        <f>prod_year!A513</f>
        <v>groundnut</v>
      </c>
      <c r="M354" t="str">
        <f>prod_year!B513</f>
        <v>2020</v>
      </c>
      <c r="N354">
        <f>SUMIFS(Price_Def[CPIPriceShifter],Price_Def[Year],ResultsTrade[[#This Row],[YEAR]],Price_Def[Scenario],ResultsTrade[[#This Row],[PriceScen]])</f>
        <v>1</v>
      </c>
      <c r="O354" s="7" cm="1">
        <f t="array" ref="O3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5.63591</v>
      </c>
      <c r="P354" s="7" cm="1">
        <f t="array" ref="P3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3.871071</v>
      </c>
      <c r="Q3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4" s="7">
        <f>ResultsTrade[[#This Row],[ExportQ_targ]]*ResultsTrade[[#This Row],[ExportPrice]]</f>
        <v>0</v>
      </c>
      <c r="S3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4" s="7">
        <f ca="1">ResultsTrade[[#This Row],[ExportQ_feas]]*ResultsTrade[[#This Row],[ExportPrice]]</f>
        <v>0</v>
      </c>
      <c r="U3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</v>
      </c>
      <c r="V354" s="7">
        <f ca="1">ResultsTrade[[#This Row],[ImportQ_feas]]*ResultsTrade[[#This Row],[ImportPrice]]</f>
        <v>24477.421419999999</v>
      </c>
    </row>
    <row r="355" spans="11:22" x14ac:dyDescent="0.25">
      <c r="K355" t="str">
        <f>INDEX(Price_Scen[Price_Scen],MATCH("x",Price_Scen[Selection],0),0)</f>
        <v>Average</v>
      </c>
      <c r="L355" t="str">
        <f>prod_year!A327</f>
        <v>Nuts</v>
      </c>
      <c r="M355" t="str">
        <f>prod_year!B327</f>
        <v>2025</v>
      </c>
      <c r="N355">
        <f>SUMIFS(Price_Def[CPIPriceShifter],Price_Def[Year],ResultsTrade[[#This Row],[YEAR]],Price_Def[Scenario],ResultsTrade[[#This Row],[PriceScen]])</f>
        <v>1.0589695841835496</v>
      </c>
      <c r="O355" s="7" cm="1">
        <f t="array" ref="O3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65.1985858190474</v>
      </c>
      <c r="P355" s="7" cm="1">
        <f t="array" ref="P3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45.9824982947994</v>
      </c>
      <c r="Q3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5" s="7">
        <f>ResultsTrade[[#This Row],[ExportQ_targ]]*ResultsTrade[[#This Row],[ExportPrice]]</f>
        <v>0</v>
      </c>
      <c r="S3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5" s="7">
        <f ca="1">ResultsTrade[[#This Row],[ExportQ_feas]]*ResultsTrade[[#This Row],[ExportPrice]]</f>
        <v>0</v>
      </c>
      <c r="U3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978385235236281</v>
      </c>
      <c r="V355" s="7">
        <f ca="1">ResultsTrade[[#This Row],[ImportQ_feas]]*ResultsTrade[[#This Row],[ImportPrice]]</f>
        <v>590546.13130211958</v>
      </c>
    </row>
    <row r="356" spans="11:22" x14ac:dyDescent="0.25">
      <c r="K356" t="str">
        <f>INDEX(Price_Scen[Price_Scen],MATCH("x",Price_Scen[Selection],0),0)</f>
        <v>Average</v>
      </c>
      <c r="L356" t="str">
        <f>prod_year!A328</f>
        <v>Nuts</v>
      </c>
      <c r="M356" t="str">
        <f>prod_year!B328</f>
        <v>2030</v>
      </c>
      <c r="N356">
        <f>SUMIFS(Price_Def[CPIPriceShifter],Price_Def[Year],ResultsTrade[[#This Row],[YEAR]],Price_Def[Scenario],ResultsTrade[[#This Row],[PriceScen]])</f>
        <v>1.1179391683670992</v>
      </c>
      <c r="O356" s="7" cm="1">
        <f t="array" ref="O3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203.413044638095</v>
      </c>
      <c r="P356" s="7" cm="1">
        <f t="array" ref="P3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4.264056589596</v>
      </c>
      <c r="Q3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6" s="7">
        <f>ResultsTrade[[#This Row],[ExportQ_targ]]*ResultsTrade[[#This Row],[ExportPrice]]</f>
        <v>0</v>
      </c>
      <c r="S3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6" s="7">
        <f ca="1">ResultsTrade[[#This Row],[ExportQ_feas]]*ResultsTrade[[#This Row],[ExportPrice]]</f>
        <v>0</v>
      </c>
      <c r="U3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6.645905983874407</v>
      </c>
      <c r="V356" s="7">
        <f ca="1">ResultsTrade[[#This Row],[ImportQ_feas]]*ResultsTrade[[#This Row],[ImportPrice]]</f>
        <v>588792.50452113932</v>
      </c>
    </row>
    <row r="357" spans="11:22" x14ac:dyDescent="0.25">
      <c r="K357" t="str">
        <f>INDEX(Price_Scen[Price_Scen],MATCH("x",Price_Scen[Selection],0),0)</f>
        <v>Average</v>
      </c>
      <c r="L357" t="str">
        <f>prod_year!A329</f>
        <v>Nuts</v>
      </c>
      <c r="M357" t="str">
        <f>prod_year!B329</f>
        <v>2035</v>
      </c>
      <c r="N357">
        <f>SUMIFS(Price_Def[CPIPriceShifter],Price_Def[Year],ResultsTrade[[#This Row],[YEAR]],Price_Def[Scenario],ResultsTrade[[#This Row],[PriceScen]])</f>
        <v>1.1769087525506488</v>
      </c>
      <c r="O357" s="7" cm="1">
        <f t="array" ref="O3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41.627503457141</v>
      </c>
      <c r="P357" s="7" cm="1">
        <f t="array" ref="P3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42.545614884395</v>
      </c>
      <c r="Q3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7" s="7">
        <f>ResultsTrade[[#This Row],[ExportQ_targ]]*ResultsTrade[[#This Row],[ExportPrice]]</f>
        <v>0</v>
      </c>
      <c r="S3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7" s="7">
        <f ca="1">ResultsTrade[[#This Row],[ExportQ_feas]]*ResultsTrade[[#This Row],[ExportPrice]]</f>
        <v>0</v>
      </c>
      <c r="U3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3.235445925289042</v>
      </c>
      <c r="V357" s="7">
        <f ca="1">ResultsTrade[[#This Row],[ImportQ_feas]]*ResultsTrade[[#This Row],[ImportPrice]]</f>
        <v>582531.295366187</v>
      </c>
    </row>
    <row r="358" spans="11:22" x14ac:dyDescent="0.25">
      <c r="K358" t="str">
        <f>INDEX(Price_Scen[Price_Scen],MATCH("x",Price_Scen[Selection],0),0)</f>
        <v>Average</v>
      </c>
      <c r="L358" t="str">
        <f>prod_year!A330</f>
        <v>Nuts</v>
      </c>
      <c r="M358" t="str">
        <f>prod_year!B330</f>
        <v>2040</v>
      </c>
      <c r="N358">
        <f>SUMIFS(Price_Def[CPIPriceShifter],Price_Def[Year],ResultsTrade[[#This Row],[YEAR]],Price_Def[Scenario],ResultsTrade[[#This Row],[PriceScen]])</f>
        <v>1.2358783367341983</v>
      </c>
      <c r="O358" s="7" cm="1">
        <f t="array" ref="O3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79.841962276188</v>
      </c>
      <c r="P358" s="7" cm="1">
        <f t="array" ref="P3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90.827173179194</v>
      </c>
      <c r="Q3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8" s="7">
        <f>ResultsTrade[[#This Row],[ExportQ_targ]]*ResultsTrade[[#This Row],[ExportPrice]]</f>
        <v>0</v>
      </c>
      <c r="S3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8" s="7">
        <f ca="1">ResultsTrade[[#This Row],[ExportQ_feas]]*ResultsTrade[[#This Row],[ExportPrice]]</f>
        <v>0</v>
      </c>
      <c r="U3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655029616000576</v>
      </c>
      <c r="V358" s="7">
        <f ca="1">ResultsTrade[[#This Row],[ImportQ_feas]]*ResultsTrade[[#This Row],[ImportPrice]]</f>
        <v>570577.36359655706</v>
      </c>
    </row>
    <row r="359" spans="11:22" x14ac:dyDescent="0.25">
      <c r="K359" t="str">
        <f>INDEX(Price_Scen[Price_Scen],MATCH("x",Price_Scen[Selection],0),0)</f>
        <v>Average</v>
      </c>
      <c r="L359" t="str">
        <f>prod_year!A331</f>
        <v>Nuts</v>
      </c>
      <c r="M359" t="str">
        <f>prod_year!B331</f>
        <v>2045</v>
      </c>
      <c r="N359">
        <f>SUMIFS(Price_Def[CPIPriceShifter],Price_Def[Year],ResultsTrade[[#This Row],[YEAR]],Price_Def[Scenario],ResultsTrade[[#This Row],[PriceScen]])</f>
        <v>1.2948479209177481</v>
      </c>
      <c r="O359" s="7" cm="1">
        <f t="array" ref="O3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18.056421095238</v>
      </c>
      <c r="P359" s="7" cm="1">
        <f t="array" ref="P3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39.108731473993</v>
      </c>
      <c r="Q3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9" s="7">
        <f>ResultsTrade[[#This Row],[ExportQ_targ]]*ResultsTrade[[#This Row],[ExportPrice]]</f>
        <v>0</v>
      </c>
      <c r="S3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9" s="7">
        <f ca="1">ResultsTrade[[#This Row],[ExportQ_feas]]*ResultsTrade[[#This Row],[ExportPrice]]</f>
        <v>0</v>
      </c>
      <c r="U3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.934143840523049</v>
      </c>
      <c r="V359" s="7">
        <f ca="1">ResultsTrade[[#This Row],[ImportQ_feas]]*ResultsTrade[[#This Row],[ImportPrice]]</f>
        <v>553006.1521832234</v>
      </c>
    </row>
    <row r="360" spans="11:22" x14ac:dyDescent="0.25">
      <c r="K360" t="str">
        <f>INDEX(Price_Scen[Price_Scen],MATCH("x",Price_Scen[Selection],0),0)</f>
        <v>Average</v>
      </c>
      <c r="L360" t="str">
        <f>prod_year!A332</f>
        <v>Nuts</v>
      </c>
      <c r="M360" t="str">
        <f>prod_year!B332</f>
        <v>2050</v>
      </c>
      <c r="N360">
        <f>SUMIFS(Price_Def[CPIPriceShifter],Price_Def[Year],ResultsTrade[[#This Row],[YEAR]],Price_Def[Scenario],ResultsTrade[[#This Row],[PriceScen]])</f>
        <v>1.3538175051012977</v>
      </c>
      <c r="O360" s="7" cm="1">
        <f t="array" ref="O3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356.270879914286</v>
      </c>
      <c r="P360" s="7" cm="1">
        <f t="array" ref="P3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87.390289768791</v>
      </c>
      <c r="Q3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0" s="7">
        <f>ResultsTrade[[#This Row],[ExportQ_targ]]*ResultsTrade[[#This Row],[ExportPrice]]</f>
        <v>0</v>
      </c>
      <c r="S3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0" s="7">
        <f ca="1">ResultsTrade[[#This Row],[ExportQ_feas]]*ResultsTrade[[#This Row],[ExportPrice]]</f>
        <v>0</v>
      </c>
      <c r="U3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130183795675272</v>
      </c>
      <c r="V360" s="7">
        <f ca="1">ResultsTrade[[#This Row],[ImportQ_feas]]*ResultsTrade[[#This Row],[ImportPrice]]</f>
        <v>530309.06641585741</v>
      </c>
    </row>
    <row r="361" spans="11:22" x14ac:dyDescent="0.25">
      <c r="K361" t="str">
        <f>INDEX(Price_Scen[Price_Scen],MATCH("x",Price_Scen[Selection],0),0)</f>
        <v>Average</v>
      </c>
      <c r="L361" t="str">
        <f>prod_year!A333</f>
        <v>RapeCake</v>
      </c>
      <c r="M361" t="str">
        <f>prod_year!B333</f>
        <v>2000</v>
      </c>
      <c r="N361">
        <f>SUMIFS(Price_Def[CPIPriceShifter],Price_Def[Year],ResultsTrade[[#This Row],[YEAR]],Price_Def[Scenario],ResultsTrade[[#This Row],[PriceScen]])</f>
        <v>0.76412166326580155</v>
      </c>
      <c r="O361" s="7" cm="1">
        <f t="array" ref="O3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1" s="7" cm="1">
        <f t="array" ref="P3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1" s="7">
        <f>ResultsTrade[[#This Row],[ExportQ_targ]]*ResultsTrade[[#This Row],[ExportPrice]]</f>
        <v>0</v>
      </c>
      <c r="S3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1" s="7">
        <f ca="1">ResultsTrade[[#This Row],[ExportQ_feas]]*ResultsTrade[[#This Row],[ExportPrice]]</f>
        <v>0</v>
      </c>
      <c r="U3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.287926363478242</v>
      </c>
      <c r="V361" s="7">
        <f ca="1">ResultsTrade[[#This Row],[ImportQ_feas]]*ResultsTrade[[#This Row],[ImportPrice]]</f>
        <v>0</v>
      </c>
    </row>
    <row r="362" spans="11:22" x14ac:dyDescent="0.25">
      <c r="K362" t="str">
        <f>INDEX(Price_Scen[Price_Scen],MATCH("x",Price_Scen[Selection],0),0)</f>
        <v>Average</v>
      </c>
      <c r="L362" t="str">
        <f>prod_year!A334</f>
        <v>RapeCake</v>
      </c>
      <c r="M362" t="str">
        <f>prod_year!B334</f>
        <v>2005</v>
      </c>
      <c r="N362">
        <f>SUMIFS(Price_Def[CPIPriceShifter],Price_Def[Year],ResultsTrade[[#This Row],[YEAR]],Price_Def[Scenario],ResultsTrade[[#This Row],[PriceScen]])</f>
        <v>0.80964802307995665</v>
      </c>
      <c r="O362" s="7" cm="1">
        <f t="array" ref="O3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2" s="7" cm="1">
        <f t="array" ref="P3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2" s="7">
        <f>ResultsTrade[[#This Row],[ExportQ_targ]]*ResultsTrade[[#This Row],[ExportPrice]]</f>
        <v>0</v>
      </c>
      <c r="S3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2" s="7">
        <f ca="1">ResultsTrade[[#This Row],[ExportQ_feas]]*ResultsTrade[[#This Row],[ExportPrice]]</f>
        <v>0</v>
      </c>
      <c r="U3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8.34712670260873</v>
      </c>
      <c r="V362" s="7">
        <f ca="1">ResultsTrade[[#This Row],[ImportQ_feas]]*ResultsTrade[[#This Row],[ImportPrice]]</f>
        <v>0</v>
      </c>
    </row>
    <row r="363" spans="11:22" x14ac:dyDescent="0.25">
      <c r="K363" t="str">
        <f>INDEX(Price_Scen[Price_Scen],MATCH("x",Price_Scen[Selection],0),0)</f>
        <v>Average</v>
      </c>
      <c r="L363" t="str">
        <f>prod_year!A335</f>
        <v>RapeCake</v>
      </c>
      <c r="M363" t="str">
        <f>prod_year!B335</f>
        <v>2010</v>
      </c>
      <c r="N363">
        <f>SUMIFS(Price_Def[CPIPriceShifter],Price_Def[Year],ResultsTrade[[#This Row],[YEAR]],Price_Def[Scenario],ResultsTrade[[#This Row],[PriceScen]])</f>
        <v>0.88764148039887447</v>
      </c>
      <c r="O363" s="7" cm="1">
        <f t="array" ref="O3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3" s="7" cm="1">
        <f t="array" ref="P3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3" s="7">
        <f>ResultsTrade[[#This Row],[ExportQ_targ]]*ResultsTrade[[#This Row],[ExportPrice]]</f>
        <v>0</v>
      </c>
      <c r="S3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3" s="7">
        <f ca="1">ResultsTrade[[#This Row],[ExportQ_feas]]*ResultsTrade[[#This Row],[ExportPrice]]</f>
        <v>0</v>
      </c>
      <c r="U3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4.63979965304347</v>
      </c>
      <c r="V363" s="7">
        <f ca="1">ResultsTrade[[#This Row],[ImportQ_feas]]*ResultsTrade[[#This Row],[ImportPrice]]</f>
        <v>0</v>
      </c>
    </row>
    <row r="364" spans="11:22" x14ac:dyDescent="0.25">
      <c r="K364" t="str">
        <f>INDEX(Price_Scen[Price_Scen],MATCH("x",Price_Scen[Selection],0),0)</f>
        <v>Average</v>
      </c>
      <c r="L364" t="str">
        <f>prod_year!A336</f>
        <v>RapeCake</v>
      </c>
      <c r="M364" t="str">
        <f>prod_year!B336</f>
        <v>2015</v>
      </c>
      <c r="N364">
        <f>SUMIFS(Price_Def[CPIPriceShifter],Price_Def[Year],ResultsTrade[[#This Row],[YEAR]],Price_Def[Scenario],ResultsTrade[[#This Row],[PriceScen]])</f>
        <v>0.96566098750984586</v>
      </c>
      <c r="O364" s="7" cm="1">
        <f t="array" ref="O3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4" s="7" cm="1">
        <f t="array" ref="P3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4" s="7">
        <f>ResultsTrade[[#This Row],[ExportQ_targ]]*ResultsTrade[[#This Row],[ExportPrice]]</f>
        <v>0</v>
      </c>
      <c r="S3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4" s="7">
        <f ca="1">ResultsTrade[[#This Row],[ExportQ_feas]]*ResultsTrade[[#This Row],[ExportPrice]]</f>
        <v>0</v>
      </c>
      <c r="U3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6.960281168099726</v>
      </c>
      <c r="V364" s="7">
        <f ca="1">ResultsTrade[[#This Row],[ImportQ_feas]]*ResultsTrade[[#This Row],[ImportPrice]]</f>
        <v>0</v>
      </c>
    </row>
    <row r="365" spans="11:22" x14ac:dyDescent="0.25">
      <c r="K365" t="str">
        <f>INDEX(Price_Scen[Price_Scen],MATCH("x",Price_Scen[Selection],0),0)</f>
        <v>Average</v>
      </c>
      <c r="L365" t="str">
        <f>prod_year!A843</f>
        <v>groundnutOil</v>
      </c>
      <c r="M365" t="str">
        <f>prod_year!B843</f>
        <v>2020</v>
      </c>
      <c r="N365">
        <f>SUMIFS(Price_Def[CPIPriceShifter],Price_Def[Year],ResultsTrade[[#This Row],[YEAR]],Price_Def[Scenario],ResultsTrade[[#This Row],[PriceScen]])</f>
        <v>1</v>
      </c>
      <c r="O365" s="7" cm="1">
        <f t="array" ref="O3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5" s="7" cm="1">
        <f t="array" ref="P3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5" s="7">
        <f>ResultsTrade[[#This Row],[ExportQ_targ]]*ResultsTrade[[#This Row],[ExportPrice]]</f>
        <v>0</v>
      </c>
      <c r="S3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5" s="7">
        <f ca="1">ResultsTrade[[#This Row],[ExportQ_feas]]*ResultsTrade[[#This Row],[ExportPrice]]</f>
        <v>0</v>
      </c>
      <c r="U3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65" s="7">
        <f ca="1">ResultsTrade[[#This Row],[ImportQ_feas]]*ResultsTrade[[#This Row],[ImportPrice]]</f>
        <v>0</v>
      </c>
    </row>
    <row r="366" spans="11:22" x14ac:dyDescent="0.25">
      <c r="K366" t="str">
        <f>INDEX(Price_Scen[Price_Scen],MATCH("x",Price_Scen[Selection],0),0)</f>
        <v>Average</v>
      </c>
      <c r="L366" t="str">
        <f>prod_year!A338</f>
        <v>RapeCake</v>
      </c>
      <c r="M366" t="str">
        <f>prod_year!B338</f>
        <v>2025</v>
      </c>
      <c r="N366">
        <f>SUMIFS(Price_Def[CPIPriceShifter],Price_Def[Year],ResultsTrade[[#This Row],[YEAR]],Price_Def[Scenario],ResultsTrade[[#This Row],[PriceScen]])</f>
        <v>1.0589695841835496</v>
      </c>
      <c r="O366" s="7" cm="1">
        <f t="array" ref="O3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6" s="7" cm="1">
        <f t="array" ref="P3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6" s="7">
        <f>ResultsTrade[[#This Row],[ExportQ_targ]]*ResultsTrade[[#This Row],[ExportPrice]]</f>
        <v>0</v>
      </c>
      <c r="S3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6" s="7">
        <f ca="1">ResultsTrade[[#This Row],[ExportQ_feas]]*ResultsTrade[[#This Row],[ExportPrice]]</f>
        <v>0</v>
      </c>
      <c r="U3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556075289020733</v>
      </c>
      <c r="V366" s="7">
        <f ca="1">ResultsTrade[[#This Row],[ImportQ_feas]]*ResultsTrade[[#This Row],[ImportPrice]]</f>
        <v>0</v>
      </c>
    </row>
    <row r="367" spans="11:22" x14ac:dyDescent="0.25">
      <c r="K367" t="str">
        <f>INDEX(Price_Scen[Price_Scen],MATCH("x",Price_Scen[Selection],0),0)</f>
        <v>Average</v>
      </c>
      <c r="L367" t="str">
        <f>prod_year!A339</f>
        <v>RapeCake</v>
      </c>
      <c r="M367" t="str">
        <f>prod_year!B339</f>
        <v>2030</v>
      </c>
      <c r="N367">
        <f>SUMIFS(Price_Def[CPIPriceShifter],Price_Def[Year],ResultsTrade[[#This Row],[YEAR]],Price_Def[Scenario],ResultsTrade[[#This Row],[PriceScen]])</f>
        <v>1.1179391683670992</v>
      </c>
      <c r="O367" s="7" cm="1">
        <f t="array" ref="O3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7" s="7" cm="1">
        <f t="array" ref="P3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7" s="7">
        <f>ResultsTrade[[#This Row],[ExportQ_targ]]*ResultsTrade[[#This Row],[ExportPrice]]</f>
        <v>0</v>
      </c>
      <c r="S3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7" s="7">
        <f ca="1">ResultsTrade[[#This Row],[ExportQ_feas]]*ResultsTrade[[#This Row],[ExportPrice]]</f>
        <v>0</v>
      </c>
      <c r="U3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1.322519749081287</v>
      </c>
      <c r="V367" s="7">
        <f ca="1">ResultsTrade[[#This Row],[ImportQ_feas]]*ResultsTrade[[#This Row],[ImportPrice]]</f>
        <v>0</v>
      </c>
    </row>
    <row r="368" spans="11:22" x14ac:dyDescent="0.25">
      <c r="K368" t="str">
        <f>INDEX(Price_Scen[Price_Scen],MATCH("x",Price_Scen[Selection],0),0)</f>
        <v>Average</v>
      </c>
      <c r="L368" t="str">
        <f>prod_year!A340</f>
        <v>RapeCake</v>
      </c>
      <c r="M368" t="str">
        <f>prod_year!B340</f>
        <v>2035</v>
      </c>
      <c r="N368">
        <f>SUMIFS(Price_Def[CPIPriceShifter],Price_Def[Year],ResultsTrade[[#This Row],[YEAR]],Price_Def[Scenario],ResultsTrade[[#This Row],[PriceScen]])</f>
        <v>1.1769087525506488</v>
      </c>
      <c r="O368" s="7" cm="1">
        <f t="array" ref="O3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8" s="7" cm="1">
        <f t="array" ref="P3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8" s="7">
        <f>ResultsTrade[[#This Row],[ExportQ_targ]]*ResultsTrade[[#This Row],[ExportPrice]]</f>
        <v>0</v>
      </c>
      <c r="S3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8" s="7">
        <f ca="1">ResultsTrade[[#This Row],[ExportQ_feas]]*ResultsTrade[[#This Row],[ExportPrice]]</f>
        <v>0</v>
      </c>
      <c r="U3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092282995647452</v>
      </c>
      <c r="V368" s="7">
        <f ca="1">ResultsTrade[[#This Row],[ImportQ_feas]]*ResultsTrade[[#This Row],[ImportPrice]]</f>
        <v>0</v>
      </c>
    </row>
    <row r="369" spans="11:22" x14ac:dyDescent="0.25">
      <c r="K369" t="str">
        <f>INDEX(Price_Scen[Price_Scen],MATCH("x",Price_Scen[Selection],0),0)</f>
        <v>Average</v>
      </c>
      <c r="L369" t="str">
        <f>prod_year!A341</f>
        <v>RapeCake</v>
      </c>
      <c r="M369" t="str">
        <f>prod_year!B341</f>
        <v>2040</v>
      </c>
      <c r="N369">
        <f>SUMIFS(Price_Def[CPIPriceShifter],Price_Def[Year],ResultsTrade[[#This Row],[YEAR]],Price_Def[Scenario],ResultsTrade[[#This Row],[PriceScen]])</f>
        <v>1.2358783367341983</v>
      </c>
      <c r="O369" s="7" cm="1">
        <f t="array" ref="O3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9" s="7" cm="1">
        <f t="array" ref="P3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9" s="7">
        <f>ResultsTrade[[#This Row],[ExportQ_targ]]*ResultsTrade[[#This Row],[ExportPrice]]</f>
        <v>0</v>
      </c>
      <c r="S3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9" s="7">
        <f ca="1">ResultsTrade[[#This Row],[ExportQ_feas]]*ResultsTrade[[#This Row],[ExportPrice]]</f>
        <v>0</v>
      </c>
      <c r="U3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749174963900217</v>
      </c>
      <c r="V369" s="7">
        <f ca="1">ResultsTrade[[#This Row],[ImportQ_feas]]*ResultsTrade[[#This Row],[ImportPrice]]</f>
        <v>0</v>
      </c>
    </row>
    <row r="370" spans="11:22" x14ac:dyDescent="0.25">
      <c r="K370" t="str">
        <f>INDEX(Price_Scen[Price_Scen],MATCH("x",Price_Scen[Selection],0),0)</f>
        <v>Average</v>
      </c>
      <c r="L370" t="str">
        <f>prod_year!A342</f>
        <v>RapeCake</v>
      </c>
      <c r="M370" t="str">
        <f>prod_year!B342</f>
        <v>2045</v>
      </c>
      <c r="N370">
        <f>SUMIFS(Price_Def[CPIPriceShifter],Price_Def[Year],ResultsTrade[[#This Row],[YEAR]],Price_Def[Scenario],ResultsTrade[[#This Row],[PriceScen]])</f>
        <v>1.2948479209177481</v>
      </c>
      <c r="O370" s="7" cm="1">
        <f t="array" ref="O3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0" s="7" cm="1">
        <f t="array" ref="P3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0" s="7">
        <f>ResultsTrade[[#This Row],[ExportQ_targ]]*ResultsTrade[[#This Row],[ExportPrice]]</f>
        <v>0</v>
      </c>
      <c r="S3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0" s="7">
        <f ca="1">ResultsTrade[[#This Row],[ExportQ_feas]]*ResultsTrade[[#This Row],[ExportPrice]]</f>
        <v>0</v>
      </c>
      <c r="U3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02316893876252</v>
      </c>
      <c r="V370" s="7">
        <f ca="1">ResultsTrade[[#This Row],[ImportQ_feas]]*ResultsTrade[[#This Row],[ImportPrice]]</f>
        <v>0</v>
      </c>
    </row>
    <row r="371" spans="11:22" x14ac:dyDescent="0.25">
      <c r="K371" t="str">
        <f>INDEX(Price_Scen[Price_Scen],MATCH("x",Price_Scen[Selection],0),0)</f>
        <v>Average</v>
      </c>
      <c r="L371" t="str">
        <f>prod_year!A343</f>
        <v>RapeCake</v>
      </c>
      <c r="M371" t="str">
        <f>prod_year!B343</f>
        <v>2050</v>
      </c>
      <c r="N371">
        <f>SUMIFS(Price_Def[CPIPriceShifter],Price_Def[Year],ResultsTrade[[#This Row],[YEAR]],Price_Def[Scenario],ResultsTrade[[#This Row],[PriceScen]])</f>
        <v>1.3538175051012977</v>
      </c>
      <c r="O371" s="7" cm="1">
        <f t="array" ref="O3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1" s="7" cm="1">
        <f t="array" ref="P3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1" s="7">
        <f>ResultsTrade[[#This Row],[ExportQ_targ]]*ResultsTrade[[#This Row],[ExportPrice]]</f>
        <v>0</v>
      </c>
      <c r="S3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1" s="7">
        <f ca="1">ResultsTrade[[#This Row],[ExportQ_feas]]*ResultsTrade[[#This Row],[ExportPrice]]</f>
        <v>0</v>
      </c>
      <c r="U3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80706527683261</v>
      </c>
      <c r="V371" s="7">
        <f ca="1">ResultsTrade[[#This Row],[ImportQ_feas]]*ResultsTrade[[#This Row],[ImportPrice]]</f>
        <v>0</v>
      </c>
    </row>
    <row r="372" spans="11:22" x14ac:dyDescent="0.25">
      <c r="K372" t="str">
        <f>INDEX(Price_Scen[Price_Scen],MATCH("x",Price_Scen[Selection],0),0)</f>
        <v>Average</v>
      </c>
      <c r="L372" t="str">
        <f>prod_year!A344</f>
        <v>CottCake</v>
      </c>
      <c r="M372" t="str">
        <f>prod_year!B344</f>
        <v>2000</v>
      </c>
      <c r="N372">
        <f>SUMIFS(Price_Def[CPIPriceShifter],Price_Def[Year],ResultsTrade[[#This Row],[YEAR]],Price_Def[Scenario],ResultsTrade[[#This Row],[PriceScen]])</f>
        <v>0.76412166326580155</v>
      </c>
      <c r="O372" s="7" cm="1">
        <f t="array" ref="O3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2" s="7" cm="1">
        <f t="array" ref="P3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2" s="7">
        <f>ResultsTrade[[#This Row],[ExportQ_targ]]*ResultsTrade[[#This Row],[ExportPrice]]</f>
        <v>0</v>
      </c>
      <c r="S3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2" s="7">
        <f ca="1">ResultsTrade[[#This Row],[ExportQ_feas]]*ResultsTrade[[#This Row],[ExportPrice]]</f>
        <v>0</v>
      </c>
      <c r="U3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2" s="7">
        <f ca="1">ResultsTrade[[#This Row],[ImportQ_feas]]*ResultsTrade[[#This Row],[ImportPrice]]</f>
        <v>0</v>
      </c>
    </row>
    <row r="373" spans="11:22" x14ac:dyDescent="0.25">
      <c r="K373" t="str">
        <f>INDEX(Price_Scen[Price_Scen],MATCH("x",Price_Scen[Selection],0),0)</f>
        <v>Average</v>
      </c>
      <c r="L373" t="str">
        <f>prod_year!A345</f>
        <v>CottCake</v>
      </c>
      <c r="M373" t="str">
        <f>prod_year!B345</f>
        <v>2005</v>
      </c>
      <c r="N373">
        <f>SUMIFS(Price_Def[CPIPriceShifter],Price_Def[Year],ResultsTrade[[#This Row],[YEAR]],Price_Def[Scenario],ResultsTrade[[#This Row],[PriceScen]])</f>
        <v>0.80964802307995665</v>
      </c>
      <c r="O373" s="7" cm="1">
        <f t="array" ref="O3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3" s="7" cm="1">
        <f t="array" ref="P3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3" s="7">
        <f>ResultsTrade[[#This Row],[ExportQ_targ]]*ResultsTrade[[#This Row],[ExportPrice]]</f>
        <v>0</v>
      </c>
      <c r="S3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3" s="7">
        <f ca="1">ResultsTrade[[#This Row],[ExportQ_feas]]*ResultsTrade[[#This Row],[ExportPrice]]</f>
        <v>0</v>
      </c>
      <c r="U3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373" s="7">
        <f ca="1">ResultsTrade[[#This Row],[ImportQ_feas]]*ResultsTrade[[#This Row],[ImportPrice]]</f>
        <v>0</v>
      </c>
    </row>
    <row r="374" spans="11:22" x14ac:dyDescent="0.25">
      <c r="K374" t="str">
        <f>INDEX(Price_Scen[Price_Scen],MATCH("x",Price_Scen[Selection],0),0)</f>
        <v>Average</v>
      </c>
      <c r="L374" t="str">
        <f>prod_year!A346</f>
        <v>CottCake</v>
      </c>
      <c r="M374" t="str">
        <f>prod_year!B346</f>
        <v>2010</v>
      </c>
      <c r="N374">
        <f>SUMIFS(Price_Def[CPIPriceShifter],Price_Def[Year],ResultsTrade[[#This Row],[YEAR]],Price_Def[Scenario],ResultsTrade[[#This Row],[PriceScen]])</f>
        <v>0.88764148039887447</v>
      </c>
      <c r="O374" s="7" cm="1">
        <f t="array" ref="O3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4" s="7" cm="1">
        <f t="array" ref="P3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4" s="7">
        <f>ResultsTrade[[#This Row],[ExportQ_targ]]*ResultsTrade[[#This Row],[ExportPrice]]</f>
        <v>0</v>
      </c>
      <c r="S3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4" s="7">
        <f ca="1">ResultsTrade[[#This Row],[ExportQ_feas]]*ResultsTrade[[#This Row],[ExportPrice]]</f>
        <v>0</v>
      </c>
      <c r="U3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4" s="7">
        <f ca="1">ResultsTrade[[#This Row],[ImportQ_feas]]*ResultsTrade[[#This Row],[ImportPrice]]</f>
        <v>0</v>
      </c>
    </row>
    <row r="375" spans="11:22" x14ac:dyDescent="0.25">
      <c r="K375" t="str">
        <f>INDEX(Price_Scen[Price_Scen],MATCH("x",Price_Scen[Selection],0),0)</f>
        <v>Average</v>
      </c>
      <c r="L375" t="str">
        <f>prod_year!A347</f>
        <v>CottCake</v>
      </c>
      <c r="M375" t="str">
        <f>prod_year!B347</f>
        <v>2015</v>
      </c>
      <c r="N375">
        <f>SUMIFS(Price_Def[CPIPriceShifter],Price_Def[Year],ResultsTrade[[#This Row],[YEAR]],Price_Def[Scenario],ResultsTrade[[#This Row],[PriceScen]])</f>
        <v>0.96566098750984586</v>
      </c>
      <c r="O375" s="7" cm="1">
        <f t="array" ref="O3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5" s="7" cm="1">
        <f t="array" ref="P3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5" s="7">
        <f>ResultsTrade[[#This Row],[ExportQ_targ]]*ResultsTrade[[#This Row],[ExportPrice]]</f>
        <v>0</v>
      </c>
      <c r="S3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5" s="7">
        <f ca="1">ResultsTrade[[#This Row],[ExportQ_feas]]*ResultsTrade[[#This Row],[ExportPrice]]</f>
        <v>0</v>
      </c>
      <c r="U3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5" s="7">
        <f ca="1">ResultsTrade[[#This Row],[ImportQ_feas]]*ResultsTrade[[#This Row],[ImportPrice]]</f>
        <v>0</v>
      </c>
    </row>
    <row r="376" spans="11:22" x14ac:dyDescent="0.25">
      <c r="K376" t="str">
        <f>INDEX(Price_Scen[Price_Scen],MATCH("x",Price_Scen[Selection],0),0)</f>
        <v>Average</v>
      </c>
      <c r="L376" t="str">
        <f>prod_year!A161</f>
        <v>Honey</v>
      </c>
      <c r="M376" t="str">
        <f>prod_year!B161</f>
        <v>2020</v>
      </c>
      <c r="N376">
        <f>SUMIFS(Price_Def[CPIPriceShifter],Price_Def[Year],ResultsTrade[[#This Row],[YEAR]],Price_Def[Scenario],ResultsTrade[[#This Row],[PriceScen]])</f>
        <v>1</v>
      </c>
      <c r="O376" s="7" cm="1">
        <f t="array" ref="O3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6" s="7" cm="1">
        <f t="array" ref="P3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6" s="7">
        <f>ResultsTrade[[#This Row],[ExportQ_targ]]*ResultsTrade[[#This Row],[ExportPrice]]</f>
        <v>0</v>
      </c>
      <c r="S3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6" s="7">
        <f ca="1">ResultsTrade[[#This Row],[ExportQ_feas]]*ResultsTrade[[#This Row],[ExportPrice]]</f>
        <v>0</v>
      </c>
      <c r="U3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376" s="7">
        <f ca="1">ResultsTrade[[#This Row],[ImportQ_feas]]*ResultsTrade[[#This Row],[ImportPrice]]</f>
        <v>0</v>
      </c>
    </row>
    <row r="377" spans="11:22" x14ac:dyDescent="0.25">
      <c r="K377" t="str">
        <f>INDEX(Price_Scen[Price_Scen],MATCH("x",Price_Scen[Selection],0),0)</f>
        <v>Average</v>
      </c>
      <c r="L377" t="str">
        <f>prod_year!A349</f>
        <v>CottCake</v>
      </c>
      <c r="M377" t="str">
        <f>prod_year!B349</f>
        <v>2025</v>
      </c>
      <c r="N377">
        <f>SUMIFS(Price_Def[CPIPriceShifter],Price_Def[Year],ResultsTrade[[#This Row],[YEAR]],Price_Def[Scenario],ResultsTrade[[#This Row],[PriceScen]])</f>
        <v>1.0589695841835496</v>
      </c>
      <c r="O377" s="7" cm="1">
        <f t="array" ref="O3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7" s="7" cm="1">
        <f t="array" ref="P3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7" s="7">
        <f>ResultsTrade[[#This Row],[ExportQ_targ]]*ResultsTrade[[#This Row],[ExportPrice]]</f>
        <v>0</v>
      </c>
      <c r="S3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7" s="7">
        <f ca="1">ResultsTrade[[#This Row],[ExportQ_feas]]*ResultsTrade[[#This Row],[ExportPrice]]</f>
        <v>0</v>
      </c>
      <c r="U3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7" s="7">
        <f ca="1">ResultsTrade[[#This Row],[ImportQ_feas]]*ResultsTrade[[#This Row],[ImportPrice]]</f>
        <v>0</v>
      </c>
    </row>
    <row r="378" spans="11:22" x14ac:dyDescent="0.25">
      <c r="K378" t="str">
        <f>INDEX(Price_Scen[Price_Scen],MATCH("x",Price_Scen[Selection],0),0)</f>
        <v>Average</v>
      </c>
      <c r="L378" t="str">
        <f>prod_year!A350</f>
        <v>CottCake</v>
      </c>
      <c r="M378" t="str">
        <f>prod_year!B350</f>
        <v>2030</v>
      </c>
      <c r="N378">
        <f>SUMIFS(Price_Def[CPIPriceShifter],Price_Def[Year],ResultsTrade[[#This Row],[YEAR]],Price_Def[Scenario],ResultsTrade[[#This Row],[PriceScen]])</f>
        <v>1.1179391683670992</v>
      </c>
      <c r="O378" s="7" cm="1">
        <f t="array" ref="O3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8" s="7" cm="1">
        <f t="array" ref="P3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8" s="7">
        <f>ResultsTrade[[#This Row],[ExportQ_targ]]*ResultsTrade[[#This Row],[ExportPrice]]</f>
        <v>0</v>
      </c>
      <c r="S3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8" s="7">
        <f ca="1">ResultsTrade[[#This Row],[ExportQ_feas]]*ResultsTrade[[#This Row],[ExportPrice]]</f>
        <v>0</v>
      </c>
      <c r="U3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8" s="7">
        <f ca="1">ResultsTrade[[#This Row],[ImportQ_feas]]*ResultsTrade[[#This Row],[ImportPrice]]</f>
        <v>0</v>
      </c>
    </row>
    <row r="379" spans="11:22" x14ac:dyDescent="0.25">
      <c r="K379" t="str">
        <f>INDEX(Price_Scen[Price_Scen],MATCH("x",Price_Scen[Selection],0),0)</f>
        <v>Average</v>
      </c>
      <c r="L379" t="str">
        <f>prod_year!A351</f>
        <v>CottCake</v>
      </c>
      <c r="M379" t="str">
        <f>prod_year!B351</f>
        <v>2035</v>
      </c>
      <c r="N379">
        <f>SUMIFS(Price_Def[CPIPriceShifter],Price_Def[Year],ResultsTrade[[#This Row],[YEAR]],Price_Def[Scenario],ResultsTrade[[#This Row],[PriceScen]])</f>
        <v>1.1769087525506488</v>
      </c>
      <c r="O379" s="7" cm="1">
        <f t="array" ref="O3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9" s="7" cm="1">
        <f t="array" ref="P3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9" s="7">
        <f>ResultsTrade[[#This Row],[ExportQ_targ]]*ResultsTrade[[#This Row],[ExportPrice]]</f>
        <v>0</v>
      </c>
      <c r="S3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9" s="7">
        <f ca="1">ResultsTrade[[#This Row],[ExportQ_feas]]*ResultsTrade[[#This Row],[ExportPrice]]</f>
        <v>0</v>
      </c>
      <c r="U3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9" s="7">
        <f ca="1">ResultsTrade[[#This Row],[ImportQ_feas]]*ResultsTrade[[#This Row],[ImportPrice]]</f>
        <v>0</v>
      </c>
    </row>
    <row r="380" spans="11:22" x14ac:dyDescent="0.25">
      <c r="K380" t="str">
        <f>INDEX(Price_Scen[Price_Scen],MATCH("x",Price_Scen[Selection],0),0)</f>
        <v>Average</v>
      </c>
      <c r="L380" t="str">
        <f>prod_year!A352</f>
        <v>CottCake</v>
      </c>
      <c r="M380" t="str">
        <f>prod_year!B352</f>
        <v>2040</v>
      </c>
      <c r="N380">
        <f>SUMIFS(Price_Def[CPIPriceShifter],Price_Def[Year],ResultsTrade[[#This Row],[YEAR]],Price_Def[Scenario],ResultsTrade[[#This Row],[PriceScen]])</f>
        <v>1.2358783367341983</v>
      </c>
      <c r="O380" s="7" cm="1">
        <f t="array" ref="O3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0" s="7" cm="1">
        <f t="array" ref="P3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0" s="7">
        <f>ResultsTrade[[#This Row],[ExportQ_targ]]*ResultsTrade[[#This Row],[ExportPrice]]</f>
        <v>0</v>
      </c>
      <c r="S3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0" s="7">
        <f ca="1">ResultsTrade[[#This Row],[ExportQ_feas]]*ResultsTrade[[#This Row],[ExportPrice]]</f>
        <v>0</v>
      </c>
      <c r="U3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0" s="7">
        <f ca="1">ResultsTrade[[#This Row],[ImportQ_feas]]*ResultsTrade[[#This Row],[ImportPrice]]</f>
        <v>0</v>
      </c>
    </row>
    <row r="381" spans="11:22" x14ac:dyDescent="0.25">
      <c r="K381" t="str">
        <f>INDEX(Price_Scen[Price_Scen],MATCH("x",Price_Scen[Selection],0),0)</f>
        <v>Average</v>
      </c>
      <c r="L381" t="str">
        <f>prod_year!A353</f>
        <v>CottCake</v>
      </c>
      <c r="M381" t="str">
        <f>prod_year!B353</f>
        <v>2045</v>
      </c>
      <c r="N381">
        <f>SUMIFS(Price_Def[CPIPriceShifter],Price_Def[Year],ResultsTrade[[#This Row],[YEAR]],Price_Def[Scenario],ResultsTrade[[#This Row],[PriceScen]])</f>
        <v>1.2948479209177481</v>
      </c>
      <c r="O381" s="7" cm="1">
        <f t="array" ref="O3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1" s="7" cm="1">
        <f t="array" ref="P3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1" s="7">
        <f>ResultsTrade[[#This Row],[ExportQ_targ]]*ResultsTrade[[#This Row],[ExportPrice]]</f>
        <v>0</v>
      </c>
      <c r="S3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1" s="7">
        <f ca="1">ResultsTrade[[#This Row],[ExportQ_feas]]*ResultsTrade[[#This Row],[ExportPrice]]</f>
        <v>0</v>
      </c>
      <c r="U3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1" s="7">
        <f ca="1">ResultsTrade[[#This Row],[ImportQ_feas]]*ResultsTrade[[#This Row],[ImportPrice]]</f>
        <v>0</v>
      </c>
    </row>
    <row r="382" spans="11:22" x14ac:dyDescent="0.25">
      <c r="K382" t="str">
        <f>INDEX(Price_Scen[Price_Scen],MATCH("x",Price_Scen[Selection],0),0)</f>
        <v>Average</v>
      </c>
      <c r="L382" t="str">
        <f>prod_year!A354</f>
        <v>CottCake</v>
      </c>
      <c r="M382" t="str">
        <f>prod_year!B354</f>
        <v>2050</v>
      </c>
      <c r="N382">
        <f>SUMIFS(Price_Def[CPIPriceShifter],Price_Def[Year],ResultsTrade[[#This Row],[YEAR]],Price_Def[Scenario],ResultsTrade[[#This Row],[PriceScen]])</f>
        <v>1.3538175051012977</v>
      </c>
      <c r="O382" s="7" cm="1">
        <f t="array" ref="O3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2" s="7" cm="1">
        <f t="array" ref="P3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2" s="7">
        <f>ResultsTrade[[#This Row],[ExportQ_targ]]*ResultsTrade[[#This Row],[ExportPrice]]</f>
        <v>0</v>
      </c>
      <c r="S3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2" s="7">
        <f ca="1">ResultsTrade[[#This Row],[ExportQ_feas]]*ResultsTrade[[#This Row],[ExportPrice]]</f>
        <v>0</v>
      </c>
      <c r="U3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2" s="7">
        <f ca="1">ResultsTrade[[#This Row],[ImportQ_feas]]*ResultsTrade[[#This Row],[ImportPrice]]</f>
        <v>0</v>
      </c>
    </row>
    <row r="383" spans="11:22" x14ac:dyDescent="0.25">
      <c r="K383" t="str">
        <f>INDEX(Price_Scen[Price_Scen],MATCH("x",Price_Scen[Selection],0),0)</f>
        <v>Average</v>
      </c>
      <c r="L383" t="str">
        <f>prod_year!A355</f>
        <v>apple</v>
      </c>
      <c r="M383" t="str">
        <f>prod_year!B355</f>
        <v>2000</v>
      </c>
      <c r="N383">
        <f>SUMIFS(Price_Def[CPIPriceShifter],Price_Def[Year],ResultsTrade[[#This Row],[YEAR]],Price_Def[Scenario],ResultsTrade[[#This Row],[PriceScen]])</f>
        <v>0.76412166326580155</v>
      </c>
      <c r="O383" s="7" cm="1">
        <f t="array" ref="O3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8.57142859999999</v>
      </c>
      <c r="P383" s="7" cm="1">
        <f t="array" ref="P3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7.91486829999997</v>
      </c>
      <c r="Q3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3" s="7">
        <f>ResultsTrade[[#This Row],[ExportQ_targ]]*ResultsTrade[[#This Row],[ExportPrice]]</f>
        <v>0</v>
      </c>
      <c r="S3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3" s="7">
        <f ca="1">ResultsTrade[[#This Row],[ExportQ_feas]]*ResultsTrade[[#This Row],[ExportPrice]]</f>
        <v>0</v>
      </c>
      <c r="U3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99999999999999</v>
      </c>
      <c r="V383" s="7">
        <f ca="1">ResultsTrade[[#This Row],[ImportQ_feas]]*ResultsTrade[[#This Row],[ImportPrice]]</f>
        <v>62936.039591099987</v>
      </c>
    </row>
    <row r="384" spans="11:22" x14ac:dyDescent="0.25">
      <c r="K384" t="str">
        <f>INDEX(Price_Scen[Price_Scen],MATCH("x",Price_Scen[Selection],0),0)</f>
        <v>Average</v>
      </c>
      <c r="L384" t="str">
        <f>prod_year!A356</f>
        <v>apple</v>
      </c>
      <c r="M384" t="str">
        <f>prod_year!B356</f>
        <v>2005</v>
      </c>
      <c r="N384">
        <f>SUMIFS(Price_Def[CPIPriceShifter],Price_Def[Year],ResultsTrade[[#This Row],[YEAR]],Price_Def[Scenario],ResultsTrade[[#This Row],[PriceScen]])</f>
        <v>0.80964802307995665</v>
      </c>
      <c r="O384" s="7" cm="1">
        <f t="array" ref="O3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0</v>
      </c>
      <c r="P384" s="7" cm="1">
        <f t="array" ref="P3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3.90116980000005</v>
      </c>
      <c r="Q3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4" s="7">
        <f>ResultsTrade[[#This Row],[ExportQ_targ]]*ResultsTrade[[#This Row],[ExportPrice]]</f>
        <v>0</v>
      </c>
      <c r="S3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4" s="7">
        <f ca="1">ResultsTrade[[#This Row],[ExportQ_feas]]*ResultsTrade[[#This Row],[ExportPrice]]</f>
        <v>0</v>
      </c>
      <c r="U3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4" s="7">
        <f ca="1">ResultsTrade[[#This Row],[ImportQ_feas]]*ResultsTrade[[#This Row],[ImportPrice]]</f>
        <v>98771.547394800014</v>
      </c>
    </row>
    <row r="385" spans="11:22" x14ac:dyDescent="0.25">
      <c r="K385" t="str">
        <f>INDEX(Price_Scen[Price_Scen],MATCH("x",Price_Scen[Selection],0),0)</f>
        <v>Average</v>
      </c>
      <c r="L385" t="str">
        <f>prod_year!A357</f>
        <v>apple</v>
      </c>
      <c r="M385" t="str">
        <f>prod_year!B357</f>
        <v>2010</v>
      </c>
      <c r="N385">
        <f>SUMIFS(Price_Def[CPIPriceShifter],Price_Def[Year],ResultsTrade[[#This Row],[YEAR]],Price_Def[Scenario],ResultsTrade[[#This Row],[PriceScen]])</f>
        <v>0.88764148039887447</v>
      </c>
      <c r="O385" s="7" cm="1">
        <f t="array" ref="O3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</v>
      </c>
      <c r="P385" s="7" cm="1">
        <f t="array" ref="P3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5.67574909999996</v>
      </c>
      <c r="Q3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5" s="7">
        <f>ResultsTrade[[#This Row],[ExportQ_targ]]*ResultsTrade[[#This Row],[ExportPrice]]</f>
        <v>0</v>
      </c>
      <c r="S3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5" s="7">
        <f ca="1">ResultsTrade[[#This Row],[ExportQ_feas]]*ResultsTrade[[#This Row],[ExportPrice]]</f>
        <v>0</v>
      </c>
      <c r="U3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5" s="7">
        <f ca="1">ResultsTrade[[#This Row],[ImportQ_feas]]*ResultsTrade[[#This Row],[ImportPrice]]</f>
        <v>124195.1443866</v>
      </c>
    </row>
    <row r="386" spans="11:22" x14ac:dyDescent="0.25">
      <c r="K386" t="str">
        <f>INDEX(Price_Scen[Price_Scen],MATCH("x",Price_Scen[Selection],0),0)</f>
        <v>Average</v>
      </c>
      <c r="L386" t="str">
        <f>prod_year!A358</f>
        <v>apple</v>
      </c>
      <c r="M386" t="str">
        <f>prod_year!B358</f>
        <v>2015</v>
      </c>
      <c r="N386">
        <f>SUMIFS(Price_Def[CPIPriceShifter],Price_Def[Year],ResultsTrade[[#This Row],[YEAR]],Price_Def[Scenario],ResultsTrade[[#This Row],[PriceScen]])</f>
        <v>0.96566098750984586</v>
      </c>
      <c r="O386" s="7" cm="1">
        <f t="array" ref="O3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1.68022710000002</v>
      </c>
      <c r="P386" s="7" cm="1">
        <f t="array" ref="P3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80799660000002</v>
      </c>
      <c r="Q3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6" s="7">
        <f>ResultsTrade[[#This Row],[ExportQ_targ]]*ResultsTrade[[#This Row],[ExportPrice]]</f>
        <v>0</v>
      </c>
      <c r="S3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6" s="7">
        <f ca="1">ResultsTrade[[#This Row],[ExportQ_feas]]*ResultsTrade[[#This Row],[ExportPrice]]</f>
        <v>0</v>
      </c>
      <c r="U3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1</v>
      </c>
      <c r="V386" s="7">
        <f ca="1">ResultsTrade[[#This Row],[ImportQ_feas]]*ResultsTrade[[#This Row],[ImportPrice]]</f>
        <v>114489.38358180002</v>
      </c>
    </row>
    <row r="387" spans="11:22" x14ac:dyDescent="0.25">
      <c r="K387" t="str">
        <f>INDEX(Price_Scen[Price_Scen],MATCH("x",Price_Scen[Selection],0),0)</f>
        <v>Average</v>
      </c>
      <c r="L387" t="str">
        <f>prod_year!A18</f>
        <v>JUTE</v>
      </c>
      <c r="M387" t="str">
        <f>prod_year!B18</f>
        <v>2020</v>
      </c>
      <c r="N387">
        <f>SUMIFS(Price_Def[CPIPriceShifter],Price_Def[Year],ResultsTrade[[#This Row],[YEAR]],Price_Def[Scenario],ResultsTrade[[#This Row],[PriceScen]])</f>
        <v>1</v>
      </c>
      <c r="O387" s="7" cm="1">
        <f t="array" ref="O3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4.8125258</v>
      </c>
      <c r="P387" s="7" cm="1">
        <f t="array" ref="P3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87.5</v>
      </c>
      <c r="Q3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7" s="7">
        <f>ResultsTrade[[#This Row],[ExportQ_targ]]*ResultsTrade[[#This Row],[ExportPrice]]</f>
        <v>0</v>
      </c>
      <c r="S3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7" s="7">
        <f ca="1">ResultsTrade[[#This Row],[ExportQ_feas]]*ResultsTrade[[#This Row],[ExportPrice]]</f>
        <v>0</v>
      </c>
      <c r="U3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387" s="7">
        <f ca="1">ResultsTrade[[#This Row],[ImportQ_feas]]*ResultsTrade[[#This Row],[ImportPrice]]</f>
        <v>154.6875</v>
      </c>
    </row>
    <row r="388" spans="11:22" x14ac:dyDescent="0.25">
      <c r="K388" t="str">
        <f>INDEX(Price_Scen[Price_Scen],MATCH("x",Price_Scen[Selection],0),0)</f>
        <v>Average</v>
      </c>
      <c r="L388" t="str">
        <f>prod_year!A360</f>
        <v>apple</v>
      </c>
      <c r="M388" t="str">
        <f>prod_year!B360</f>
        <v>2025</v>
      </c>
      <c r="N388">
        <f>SUMIFS(Price_Def[CPIPriceShifter],Price_Def[Year],ResultsTrade[[#This Row],[YEAR]],Price_Def[Scenario],ResultsTrade[[#This Row],[PriceScen]])</f>
        <v>1.0589695841835496</v>
      </c>
      <c r="O388" s="7" cm="1">
        <f t="array" ref="O3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2.5643251669301</v>
      </c>
      <c r="P388" s="7" cm="1">
        <f t="array" ref="P3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7.8353965839217</v>
      </c>
      <c r="Q3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8" s="7">
        <f>ResultsTrade[[#This Row],[ExportQ_targ]]*ResultsTrade[[#This Row],[ExportPrice]]</f>
        <v>0</v>
      </c>
      <c r="S3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8" s="7">
        <f ca="1">ResultsTrade[[#This Row],[ExportQ_feas]]*ResultsTrade[[#This Row],[ExportPrice]]</f>
        <v>0</v>
      </c>
      <c r="U3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36925625636057</v>
      </c>
      <c r="V388" s="7">
        <f ca="1">ResultsTrade[[#This Row],[ImportQ_feas]]*ResultsTrade[[#This Row],[ImportPrice]]</f>
        <v>148432.46905048189</v>
      </c>
    </row>
    <row r="389" spans="11:22" x14ac:dyDescent="0.25">
      <c r="K389" t="str">
        <f>INDEX(Price_Scen[Price_Scen],MATCH("x",Price_Scen[Selection],0),0)</f>
        <v>Average</v>
      </c>
      <c r="L389" t="str">
        <f>prod_year!A361</f>
        <v>apple</v>
      </c>
      <c r="M389" t="str">
        <f>prod_year!B361</f>
        <v>2030</v>
      </c>
      <c r="N389">
        <f>SUMIFS(Price_Def[CPIPriceShifter],Price_Def[Year],ResultsTrade[[#This Row],[YEAR]],Price_Def[Scenario],ResultsTrade[[#This Row],[PriceScen]])</f>
        <v>1.1179391683670992</v>
      </c>
      <c r="O389" s="7" cm="1">
        <f t="array" ref="O3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5.1455743338602</v>
      </c>
      <c r="P389" s="7" cm="1">
        <f t="array" ref="P3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0.1064181678437</v>
      </c>
      <c r="Q3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9" s="7">
        <f>ResultsTrade[[#This Row],[ExportQ_targ]]*ResultsTrade[[#This Row],[ExportPrice]]</f>
        <v>0</v>
      </c>
      <c r="S3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9" s="7">
        <f ca="1">ResultsTrade[[#This Row],[ExportQ_feas]]*ResultsTrade[[#This Row],[ExportPrice]]</f>
        <v>0</v>
      </c>
      <c r="U3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0.08381056050331</v>
      </c>
      <c r="V389" s="7">
        <f ca="1">ResultsTrade[[#This Row],[ImportQ_feas]]*ResultsTrade[[#This Row],[ImportPrice]]</f>
        <v>178228.66374867552</v>
      </c>
    </row>
    <row r="390" spans="11:22" x14ac:dyDescent="0.25">
      <c r="K390" t="str">
        <f>INDEX(Price_Scen[Price_Scen],MATCH("x",Price_Scen[Selection],0),0)</f>
        <v>Average</v>
      </c>
      <c r="L390" t="str">
        <f>prod_year!A362</f>
        <v>apple</v>
      </c>
      <c r="M390" t="str">
        <f>prod_year!B362</f>
        <v>2035</v>
      </c>
      <c r="N390">
        <f>SUMIFS(Price_Def[CPIPriceShifter],Price_Def[Year],ResultsTrade[[#This Row],[YEAR]],Price_Def[Scenario],ResultsTrade[[#This Row],[PriceScen]])</f>
        <v>1.1769087525506488</v>
      </c>
      <c r="O390" s="7" cm="1">
        <f t="array" ref="O3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7.7268235007903</v>
      </c>
      <c r="P390" s="7" cm="1">
        <f t="array" ref="P3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2.3774397517655</v>
      </c>
      <c r="Q3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0" s="7">
        <f>ResultsTrade[[#This Row],[ExportQ_targ]]*ResultsTrade[[#This Row],[ExportPrice]]</f>
        <v>0</v>
      </c>
      <c r="S3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0" s="7">
        <f ca="1">ResultsTrade[[#This Row],[ExportQ_feas]]*ResultsTrade[[#This Row],[ExportPrice]]</f>
        <v>0</v>
      </c>
      <c r="U3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5.95094037733998</v>
      </c>
      <c r="V390" s="7">
        <f ca="1">ResultsTrade[[#This Row],[ImportQ_feas]]*ResultsTrade[[#This Row],[ImportPrice]]</f>
        <v>210516.3437108302</v>
      </c>
    </row>
    <row r="391" spans="11:22" x14ac:dyDescent="0.25">
      <c r="K391" t="str">
        <f>INDEX(Price_Scen[Price_Scen],MATCH("x",Price_Scen[Selection],0),0)</f>
        <v>Average</v>
      </c>
      <c r="L391" t="str">
        <f>prod_year!A363</f>
        <v>apple</v>
      </c>
      <c r="M391" t="str">
        <f>prod_year!B363</f>
        <v>2040</v>
      </c>
      <c r="N391">
        <f>SUMIFS(Price_Def[CPIPriceShifter],Price_Def[Year],ResultsTrade[[#This Row],[YEAR]],Price_Def[Scenario],ResultsTrade[[#This Row],[PriceScen]])</f>
        <v>1.2358783367341983</v>
      </c>
      <c r="O391" s="7" cm="1">
        <f t="array" ref="O3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0.3080726677206</v>
      </c>
      <c r="P391" s="7" cm="1">
        <f t="array" ref="P3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6484613356872</v>
      </c>
      <c r="Q3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1" s="7">
        <f>ResultsTrade[[#This Row],[ExportQ_targ]]*ResultsTrade[[#This Row],[ExportPrice]]</f>
        <v>0</v>
      </c>
      <c r="S3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1" s="7">
        <f ca="1">ResultsTrade[[#This Row],[ExportQ_feas]]*ResultsTrade[[#This Row],[ExportPrice]]</f>
        <v>0</v>
      </c>
      <c r="U3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1.67681163327822</v>
      </c>
      <c r="V391" s="7">
        <f ca="1">ResultsTrade[[#This Row],[ImportQ_feas]]*ResultsTrade[[#This Row],[ImportPrice]]</f>
        <v>244883.53397400459</v>
      </c>
    </row>
    <row r="392" spans="11:22" x14ac:dyDescent="0.25">
      <c r="K392" t="str">
        <f>INDEX(Price_Scen[Price_Scen],MATCH("x",Price_Scen[Selection],0),0)</f>
        <v>Average</v>
      </c>
      <c r="L392" t="str">
        <f>prod_year!A364</f>
        <v>apple</v>
      </c>
      <c r="M392" t="str">
        <f>prod_year!B364</f>
        <v>2045</v>
      </c>
      <c r="N392">
        <f>SUMIFS(Price_Def[CPIPriceShifter],Price_Def[Year],ResultsTrade[[#This Row],[YEAR]],Price_Def[Scenario],ResultsTrade[[#This Row],[PriceScen]])</f>
        <v>1.2948479209177481</v>
      </c>
      <c r="O392" s="7" cm="1">
        <f t="array" ref="O3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2.8893218346509</v>
      </c>
      <c r="P392" s="7" cm="1">
        <f t="array" ref="P3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6.9194829196094</v>
      </c>
      <c r="Q3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2" s="7">
        <f>ResultsTrade[[#This Row],[ExportQ_targ]]*ResultsTrade[[#This Row],[ExportPrice]]</f>
        <v>0</v>
      </c>
      <c r="S3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2" s="7">
        <f ca="1">ResultsTrade[[#This Row],[ExportQ_feas]]*ResultsTrade[[#This Row],[ExportPrice]]</f>
        <v>0</v>
      </c>
      <c r="U3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7.21450122759487</v>
      </c>
      <c r="V392" s="7">
        <f ca="1">ResultsTrade[[#This Row],[ImportQ_feas]]*ResultsTrade[[#This Row],[ImportPrice]]</f>
        <v>281225.14465395134</v>
      </c>
    </row>
    <row r="393" spans="11:22" x14ac:dyDescent="0.25">
      <c r="K393" t="str">
        <f>INDEX(Price_Scen[Price_Scen],MATCH("x",Price_Scen[Selection],0),0)</f>
        <v>Average</v>
      </c>
      <c r="L393" t="str">
        <f>prod_year!A365</f>
        <v>apple</v>
      </c>
      <c r="M393" t="str">
        <f>prod_year!B365</f>
        <v>2050</v>
      </c>
      <c r="N393">
        <f>SUMIFS(Price_Def[CPIPriceShifter],Price_Def[Year],ResultsTrade[[#This Row],[YEAR]],Price_Def[Scenario],ResultsTrade[[#This Row],[PriceScen]])</f>
        <v>1.3538175051012977</v>
      </c>
      <c r="O393" s="7" cm="1">
        <f t="array" ref="O3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5.470571001581</v>
      </c>
      <c r="P393" s="7" cm="1">
        <f t="array" ref="P3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9.1905045035312</v>
      </c>
      <c r="Q3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3" s="7">
        <f>ResultsTrade[[#This Row],[ExportQ_targ]]*ResultsTrade[[#This Row],[ExportPrice]]</f>
        <v>0</v>
      </c>
      <c r="S3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3" s="7">
        <f ca="1">ResultsTrade[[#This Row],[ExportQ_feas]]*ResultsTrade[[#This Row],[ExportPrice]]</f>
        <v>0</v>
      </c>
      <c r="U3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2.66649367728286</v>
      </c>
      <c r="V393" s="7">
        <f ca="1">ResultsTrade[[#This Row],[ImportQ_feas]]*ResultsTrade[[#This Row],[ImportPrice]]</f>
        <v>319670.41684533737</v>
      </c>
    </row>
    <row r="394" spans="11:22" x14ac:dyDescent="0.25">
      <c r="K394" t="str">
        <f>INDEX(Price_Scen[Price_Scen],MATCH("x",Price_Scen[Selection],0),0)</f>
        <v>Average</v>
      </c>
      <c r="L394" t="str">
        <f>prod_year!A366</f>
        <v>banana</v>
      </c>
      <c r="M394" t="str">
        <f>prod_year!B366</f>
        <v>2000</v>
      </c>
      <c r="N394">
        <f>SUMIFS(Price_Def[CPIPriceShifter],Price_Def[Year],ResultsTrade[[#This Row],[YEAR]],Price_Def[Scenario],ResultsTrade[[#This Row],[PriceScen]])</f>
        <v>0.76412166326580155</v>
      </c>
      <c r="O394" s="7" cm="1">
        <f t="array" ref="O3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2.33516480000003</v>
      </c>
      <c r="P394" s="7" cm="1">
        <f t="array" ref="P3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28238720000002</v>
      </c>
      <c r="Q3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4" s="7">
        <f>ResultsTrade[[#This Row],[ExportQ_targ]]*ResultsTrade[[#This Row],[ExportPrice]]</f>
        <v>0</v>
      </c>
      <c r="S3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4" s="7">
        <f ca="1">ResultsTrade[[#This Row],[ExportQ_feas]]*ResultsTrade[[#This Row],[ExportPrice]]</f>
        <v>0</v>
      </c>
      <c r="U3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898305084745758</v>
      </c>
      <c r="V394" s="7">
        <f ca="1">ResultsTrade[[#This Row],[ImportQ_feas]]*ResultsTrade[[#This Row],[ImportPrice]]</f>
        <v>44221.863667199999</v>
      </c>
    </row>
    <row r="395" spans="11:22" x14ac:dyDescent="0.25">
      <c r="K395" t="str">
        <f>INDEX(Price_Scen[Price_Scen],MATCH("x",Price_Scen[Selection],0),0)</f>
        <v>Average</v>
      </c>
      <c r="L395" t="str">
        <f>prod_year!A367</f>
        <v>banana</v>
      </c>
      <c r="M395" t="str">
        <f>prod_year!B367</f>
        <v>2005</v>
      </c>
      <c r="N395">
        <f>SUMIFS(Price_Def[CPIPriceShifter],Price_Def[Year],ResultsTrade[[#This Row],[YEAR]],Price_Def[Scenario],ResultsTrade[[#This Row],[PriceScen]])</f>
        <v>0.80964802307995665</v>
      </c>
      <c r="O395" s="7" cm="1">
        <f t="array" ref="O3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95" s="7" cm="1">
        <f t="array" ref="P3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.751244</v>
      </c>
      <c r="Q3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5" s="7">
        <f>ResultsTrade[[#This Row],[ExportQ_targ]]*ResultsTrade[[#This Row],[ExportPrice]]</f>
        <v>0</v>
      </c>
      <c r="S3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5" s="7">
        <f ca="1">ResultsTrade[[#This Row],[ExportQ_feas]]*ResultsTrade[[#This Row],[ExportPrice]]</f>
        <v>0</v>
      </c>
      <c r="U3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000000000000014</v>
      </c>
      <c r="V395" s="7">
        <f ca="1">ResultsTrade[[#This Row],[ImportQ_feas]]*ResultsTrade[[#This Row],[ImportPrice]]</f>
        <v>83053.830860000016</v>
      </c>
    </row>
    <row r="396" spans="11:22" x14ac:dyDescent="0.25">
      <c r="K396" t="str">
        <f>INDEX(Price_Scen[Price_Scen],MATCH("x",Price_Scen[Selection],0),0)</f>
        <v>Average</v>
      </c>
      <c r="L396" t="str">
        <f>prod_year!A368</f>
        <v>banana</v>
      </c>
      <c r="M396" t="str">
        <f>prod_year!B368</f>
        <v>2010</v>
      </c>
      <c r="N396">
        <f>SUMIFS(Price_Def[CPIPriceShifter],Price_Def[Year],ResultsTrade[[#This Row],[YEAR]],Price_Def[Scenario],ResultsTrade[[#This Row],[PriceScen]])</f>
        <v>0.88764148039887447</v>
      </c>
      <c r="O396" s="7" cm="1">
        <f t="array" ref="O3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5.83524030000001</v>
      </c>
      <c r="P396" s="7" cm="1">
        <f t="array" ref="P3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656792</v>
      </c>
      <c r="Q3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6" s="7">
        <f>ResultsTrade[[#This Row],[ExportQ_targ]]*ResultsTrade[[#This Row],[ExportPrice]]</f>
        <v>0</v>
      </c>
      <c r="S3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6" s="7">
        <f ca="1">ResultsTrade[[#This Row],[ExportQ_feas]]*ResultsTrade[[#This Row],[ExportPrice]]</f>
        <v>0</v>
      </c>
      <c r="U3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7.056603773584911</v>
      </c>
      <c r="V396" s="7">
        <f ca="1">ResultsTrade[[#This Row],[ImportQ_feas]]*ResultsTrade[[#This Row],[ImportPrice]]</f>
        <v>71700.568660528312</v>
      </c>
    </row>
    <row r="397" spans="11:22" x14ac:dyDescent="0.25">
      <c r="K397" t="str">
        <f>INDEX(Price_Scen[Price_Scen],MATCH("x",Price_Scen[Selection],0),0)</f>
        <v>Average</v>
      </c>
      <c r="L397" t="str">
        <f>prod_year!A369</f>
        <v>banana</v>
      </c>
      <c r="M397" t="str">
        <f>prod_year!B369</f>
        <v>2015</v>
      </c>
      <c r="N397">
        <f>SUMIFS(Price_Def[CPIPriceShifter],Price_Def[Year],ResultsTrade[[#This Row],[YEAR]],Price_Def[Scenario],ResultsTrade[[#This Row],[PriceScen]])</f>
        <v>0.96566098750984586</v>
      </c>
      <c r="O397" s="7" cm="1">
        <f t="array" ref="O3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8.3250448</v>
      </c>
      <c r="P397" s="7" cm="1">
        <f t="array" ref="P3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3.64994769999998</v>
      </c>
      <c r="Q3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7" s="7">
        <f>ResultsTrade[[#This Row],[ExportQ_targ]]*ResultsTrade[[#This Row],[ExportPrice]]</f>
        <v>0</v>
      </c>
      <c r="S3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7" s="7">
        <f ca="1">ResultsTrade[[#This Row],[ExportQ_feas]]*ResultsTrade[[#This Row],[ExportPrice]]</f>
        <v>0</v>
      </c>
      <c r="U3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9.896907216494839</v>
      </c>
      <c r="V397" s="7">
        <f ca="1">ResultsTrade[[#This Row],[ImportQ_feas]]*ResultsTrade[[#This Row],[ImportPrice]]</f>
        <v>86275.958692917513</v>
      </c>
    </row>
    <row r="398" spans="11:22" x14ac:dyDescent="0.25">
      <c r="K398" t="str">
        <f>INDEX(Price_Scen[Price_Scen],MATCH("x",Price_Scen[Selection],0),0)</f>
        <v>Average</v>
      </c>
      <c r="L398" t="str">
        <f>prod_year!A535</f>
        <v>lemon</v>
      </c>
      <c r="M398" t="str">
        <f>prod_year!B535</f>
        <v>2020</v>
      </c>
      <c r="N398">
        <f>SUMIFS(Price_Def[CPIPriceShifter],Price_Def[Year],ResultsTrade[[#This Row],[YEAR]],Price_Def[Scenario],ResultsTrade[[#This Row],[PriceScen]])</f>
        <v>1</v>
      </c>
      <c r="O398" s="7" cm="1">
        <f t="array" ref="O3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8.0711940000001</v>
      </c>
      <c r="P398" s="7" cm="1">
        <f t="array" ref="P3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1.0986889999999</v>
      </c>
      <c r="Q3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8" s="7">
        <f>ResultsTrade[[#This Row],[ExportQ_targ]]*ResultsTrade[[#This Row],[ExportPrice]]</f>
        <v>0</v>
      </c>
      <c r="S3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8" s="7">
        <f ca="1">ResultsTrade[[#This Row],[ExportQ_feas]]*ResultsTrade[[#This Row],[ExportPrice]]</f>
        <v>0</v>
      </c>
      <c r="U3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398" s="7">
        <f ca="1">ResultsTrade[[#This Row],[ImportQ_feas]]*ResultsTrade[[#This Row],[ImportPrice]]</f>
        <v>17469.888200999998</v>
      </c>
    </row>
    <row r="399" spans="11:22" x14ac:dyDescent="0.25">
      <c r="K399" t="str">
        <f>INDEX(Price_Scen[Price_Scen],MATCH("x",Price_Scen[Selection],0),0)</f>
        <v>Average</v>
      </c>
      <c r="L399" t="str">
        <f>prod_year!A371</f>
        <v>banana</v>
      </c>
      <c r="M399" t="str">
        <f>prod_year!B371</f>
        <v>2025</v>
      </c>
      <c r="N399">
        <f>SUMIFS(Price_Def[CPIPriceShifter],Price_Def[Year],ResultsTrade[[#This Row],[YEAR]],Price_Def[Scenario],ResultsTrade[[#This Row],[PriceScen]])</f>
        <v>1.0589695841835496</v>
      </c>
      <c r="O399" s="7" cm="1">
        <f t="array" ref="O3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1.42797102591101</v>
      </c>
      <c r="P399" s="7" cm="1">
        <f t="array" ref="P3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6.96474554612314</v>
      </c>
      <c r="Q3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9" s="7">
        <f>ResultsTrade[[#This Row],[ExportQ_targ]]*ResultsTrade[[#This Row],[ExportPrice]]</f>
        <v>0</v>
      </c>
      <c r="S3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9" s="7">
        <f ca="1">ResultsTrade[[#This Row],[ExportQ_feas]]*ResultsTrade[[#This Row],[ExportPrice]]</f>
        <v>0</v>
      </c>
      <c r="U3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1.06743875275963</v>
      </c>
      <c r="V399" s="7">
        <f ca="1">ResultsTrade[[#This Row],[ImportQ_feas]]*ResultsTrade[[#This Row],[ImportPrice]]</f>
        <v>101329.17806962431</v>
      </c>
    </row>
    <row r="400" spans="11:22" x14ac:dyDescent="0.25">
      <c r="K400" t="str">
        <f>INDEX(Price_Scen[Price_Scen],MATCH("x",Price_Scen[Selection],0),0)</f>
        <v>Average</v>
      </c>
      <c r="L400" t="str">
        <f>prod_year!A372</f>
        <v>banana</v>
      </c>
      <c r="M400" t="str">
        <f>prod_year!B372</f>
        <v>2030</v>
      </c>
      <c r="N400">
        <f>SUMIFS(Price_Def[CPIPriceShifter],Price_Def[Year],ResultsTrade[[#This Row],[YEAR]],Price_Def[Scenario],ResultsTrade[[#This Row],[PriceScen]])</f>
        <v>1.1179391683670992</v>
      </c>
      <c r="O400" s="7" cm="1">
        <f t="array" ref="O4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4.409012851822</v>
      </c>
      <c r="P400" s="7" cm="1">
        <f t="array" ref="P4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3.57180939224645</v>
      </c>
      <c r="Q4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0" s="7">
        <f>ResultsTrade[[#This Row],[ExportQ_targ]]*ResultsTrade[[#This Row],[ExportPrice]]</f>
        <v>0</v>
      </c>
      <c r="S4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0" s="7">
        <f ca="1">ResultsTrade[[#This Row],[ExportQ_feas]]*ResultsTrade[[#This Row],[ExportPrice]]</f>
        <v>0</v>
      </c>
      <c r="U4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7.47188651496774</v>
      </c>
      <c r="V400" s="7">
        <f ca="1">ResultsTrade[[#This Row],[ImportQ_feas]]*ResultsTrade[[#This Row],[ImportPrice]]</f>
        <v>121466.2835085956</v>
      </c>
    </row>
    <row r="401" spans="11:22" x14ac:dyDescent="0.25">
      <c r="K401" t="str">
        <f>INDEX(Price_Scen[Price_Scen],MATCH("x",Price_Scen[Selection],0),0)</f>
        <v>Average</v>
      </c>
      <c r="L401" t="str">
        <f>prod_year!A373</f>
        <v>banana</v>
      </c>
      <c r="M401" t="str">
        <f>prod_year!B373</f>
        <v>2035</v>
      </c>
      <c r="N401">
        <f>SUMIFS(Price_Def[CPIPriceShifter],Price_Def[Year],ResultsTrade[[#This Row],[YEAR]],Price_Def[Scenario],ResultsTrade[[#This Row],[PriceScen]])</f>
        <v>1.1769087525506488</v>
      </c>
      <c r="O401" s="7" cm="1">
        <f t="array" ref="O4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57.3900546777331</v>
      </c>
      <c r="P401" s="7" cm="1">
        <f t="array" ref="P4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17887323836965</v>
      </c>
      <c r="Q4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1" s="7">
        <f>ResultsTrade[[#This Row],[ExportQ_targ]]*ResultsTrade[[#This Row],[ExportPrice]]</f>
        <v>0</v>
      </c>
      <c r="S4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1" s="7">
        <f ca="1">ResultsTrade[[#This Row],[ExportQ_feas]]*ResultsTrade[[#This Row],[ExportPrice]]</f>
        <v>0</v>
      </c>
      <c r="U4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3.72610716381755</v>
      </c>
      <c r="V401" s="7">
        <f ca="1">ResultsTrade[[#This Row],[ImportQ_feas]]*ResultsTrade[[#This Row],[ImportPrice]]</f>
        <v>142992.77714896068</v>
      </c>
    </row>
    <row r="402" spans="11:22" x14ac:dyDescent="0.25">
      <c r="K402" t="str">
        <f>INDEX(Price_Scen[Price_Scen],MATCH("x",Price_Scen[Selection],0),0)</f>
        <v>Average</v>
      </c>
      <c r="L402" t="str">
        <f>prod_year!A374</f>
        <v>banana</v>
      </c>
      <c r="M402" t="str">
        <f>prod_year!B374</f>
        <v>2040</v>
      </c>
      <c r="N402">
        <f>SUMIFS(Price_Def[CPIPriceShifter],Price_Def[Year],ResultsTrade[[#This Row],[YEAR]],Price_Def[Scenario],ResultsTrade[[#This Row],[PriceScen]])</f>
        <v>1.2358783367341983</v>
      </c>
      <c r="O402" s="7" cm="1">
        <f t="array" ref="O4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0.3710965036441</v>
      </c>
      <c r="P402" s="7" cm="1">
        <f t="array" ref="P4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76.78593708449284</v>
      </c>
      <c r="Q4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2" s="7">
        <f>ResultsTrade[[#This Row],[ExportQ_targ]]*ResultsTrade[[#This Row],[ExportPrice]]</f>
        <v>0</v>
      </c>
      <c r="S4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2" s="7">
        <f ca="1">ResultsTrade[[#This Row],[ExportQ_feas]]*ResultsTrade[[#This Row],[ExportPrice]]</f>
        <v>0</v>
      </c>
      <c r="U4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9.52666777609107</v>
      </c>
      <c r="V402" s="7">
        <f ca="1">ResultsTrade[[#This Row],[ImportQ_feas]]*ResultsTrade[[#This Row],[ImportPrice]]</f>
        <v>165591.26504448062</v>
      </c>
    </row>
    <row r="403" spans="11:22" x14ac:dyDescent="0.25">
      <c r="K403" t="str">
        <f>INDEX(Price_Scen[Price_Scen],MATCH("x",Price_Scen[Selection],0),0)</f>
        <v>Average</v>
      </c>
      <c r="L403" t="str">
        <f>prod_year!A375</f>
        <v>banana</v>
      </c>
      <c r="M403" t="str">
        <f>prod_year!B375</f>
        <v>2045</v>
      </c>
      <c r="N403">
        <f>SUMIFS(Price_Def[CPIPriceShifter],Price_Def[Year],ResultsTrade[[#This Row],[YEAR]],Price_Def[Scenario],ResultsTrade[[#This Row],[PriceScen]])</f>
        <v>1.2948479209177481</v>
      </c>
      <c r="O403" s="7" cm="1">
        <f t="array" ref="O4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3.3521383295554</v>
      </c>
      <c r="P403" s="7" cm="1">
        <f t="array" ref="P4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3.3930009306163</v>
      </c>
      <c r="Q4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3" s="7">
        <f>ResultsTrade[[#This Row],[ExportQ_targ]]*ResultsTrade[[#This Row],[ExportPrice]]</f>
        <v>0</v>
      </c>
      <c r="S4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3" s="7">
        <f ca="1">ResultsTrade[[#This Row],[ExportQ_feas]]*ResultsTrade[[#This Row],[ExportPrice]]</f>
        <v>0</v>
      </c>
      <c r="U4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4.83390181120944</v>
      </c>
      <c r="V403" s="7">
        <f ca="1">ResultsTrade[[#This Row],[ImportQ_feas]]*ResultsTrade[[#This Row],[ImportPrice]]</f>
        <v>189157.7214482885</v>
      </c>
    </row>
    <row r="404" spans="11:22" x14ac:dyDescent="0.25">
      <c r="K404" t="str">
        <f>INDEX(Price_Scen[Price_Scen],MATCH("x",Price_Scen[Selection],0),0)</f>
        <v>Average</v>
      </c>
      <c r="L404" t="str">
        <f>prod_year!A376</f>
        <v>banana</v>
      </c>
      <c r="M404" t="str">
        <f>prod_year!B376</f>
        <v>2050</v>
      </c>
      <c r="N404">
        <f>SUMIFS(Price_Def[CPIPriceShifter],Price_Def[Year],ResultsTrade[[#This Row],[YEAR]],Price_Def[Scenario],ResultsTrade[[#This Row],[PriceScen]])</f>
        <v>1.3538175051012977</v>
      </c>
      <c r="O404" s="7" cm="1">
        <f t="array" ref="O4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6.3331801554664</v>
      </c>
      <c r="P404" s="7" cm="1">
        <f t="array" ref="P4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0.0000647767395</v>
      </c>
      <c r="Q4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4" s="7">
        <f>ResultsTrade[[#This Row],[ExportQ_targ]]*ResultsTrade[[#This Row],[ExportPrice]]</f>
        <v>0</v>
      </c>
      <c r="S4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4" s="7">
        <f ca="1">ResultsTrade[[#This Row],[ExportQ_feas]]*ResultsTrade[[#This Row],[ExportPrice]]</f>
        <v>0</v>
      </c>
      <c r="U4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9.76502410234312</v>
      </c>
      <c r="V404" s="7">
        <f ca="1">ResultsTrade[[#This Row],[ImportQ_feas]]*ResultsTrade[[#This Row],[ImportPrice]]</f>
        <v>213748.58872963407</v>
      </c>
    </row>
    <row r="405" spans="11:22" x14ac:dyDescent="0.25">
      <c r="K405" t="str">
        <f>INDEX(Price_Scen[Price_Scen],MATCH("x",Price_Scen[Selection],0),0)</f>
        <v>Average</v>
      </c>
      <c r="L405" t="str">
        <f>prod_year!A377</f>
        <v>beef</v>
      </c>
      <c r="M405" t="str">
        <f>prod_year!B377</f>
        <v>2000</v>
      </c>
      <c r="N405">
        <f>SUMIFS(Price_Def[CPIPriceShifter],Price_Def[Year],ResultsTrade[[#This Row],[YEAR]],Price_Def[Scenario],ResultsTrade[[#This Row],[PriceScen]])</f>
        <v>0.76412166326580155</v>
      </c>
      <c r="O405" s="7" cm="1">
        <f t="array" ref="O4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12.7982649999999</v>
      </c>
      <c r="P405" s="7" cm="1">
        <f t="array" ref="P4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5.285171</v>
      </c>
      <c r="Q4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5" s="7">
        <f>ResultsTrade[[#This Row],[ExportQ_targ]]*ResultsTrade[[#This Row],[ExportPrice]]</f>
        <v>0</v>
      </c>
      <c r="S4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5" s="7">
        <f ca="1">ResultsTrade[[#This Row],[ExportQ_feas]]*ResultsTrade[[#This Row],[ExportPrice]]</f>
        <v>0</v>
      </c>
      <c r="U4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05" s="7">
        <f>ResultsTrade[[#This Row],[ImportQ_feas]]*ResultsTrade[[#This Row],[ImportPrice]]</f>
        <v>2950.570342</v>
      </c>
    </row>
    <row r="406" spans="11:22" x14ac:dyDescent="0.25">
      <c r="K406" t="str">
        <f>INDEX(Price_Scen[Price_Scen],MATCH("x",Price_Scen[Selection],0),0)</f>
        <v>Average</v>
      </c>
      <c r="L406" t="str">
        <f>prod_year!A378</f>
        <v>beef</v>
      </c>
      <c r="M406" t="str">
        <f>prod_year!B378</f>
        <v>2005</v>
      </c>
      <c r="N406">
        <f>SUMIFS(Price_Def[CPIPriceShifter],Price_Def[Year],ResultsTrade[[#This Row],[YEAR]],Price_Def[Scenario],ResultsTrade[[#This Row],[PriceScen]])</f>
        <v>0.80964802307995665</v>
      </c>
      <c r="O406" s="7" cm="1">
        <f t="array" ref="O4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4.2990650000002</v>
      </c>
      <c r="P406" s="7" cm="1">
        <f t="array" ref="P4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27.7439020000002</v>
      </c>
      <c r="Q4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6" s="7">
        <f>ResultsTrade[[#This Row],[ExportQ_targ]]*ResultsTrade[[#This Row],[ExportPrice]]</f>
        <v>0</v>
      </c>
      <c r="S4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6" s="7">
        <f ca="1">ResultsTrade[[#This Row],[ExportQ_feas]]*ResultsTrade[[#This Row],[ExportPrice]]</f>
        <v>0</v>
      </c>
      <c r="U4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99999999999998</v>
      </c>
      <c r="V406" s="7">
        <f>ResultsTrade[[#This Row],[ImportQ_feas]]*ResultsTrade[[#This Row],[ImportPrice]]</f>
        <v>36760.670725999997</v>
      </c>
    </row>
    <row r="407" spans="11:22" x14ac:dyDescent="0.25">
      <c r="K407" t="str">
        <f>INDEX(Price_Scen[Price_Scen],MATCH("x",Price_Scen[Selection],0),0)</f>
        <v>Average</v>
      </c>
      <c r="L407" t="str">
        <f>prod_year!A379</f>
        <v>beef</v>
      </c>
      <c r="M407" t="str">
        <f>prod_year!B379</f>
        <v>2010</v>
      </c>
      <c r="N407">
        <f>SUMIFS(Price_Def[CPIPriceShifter],Price_Def[Year],ResultsTrade[[#This Row],[YEAR]],Price_Def[Scenario],ResultsTrade[[#This Row],[PriceScen]])</f>
        <v>0.88764148039887447</v>
      </c>
      <c r="O407" s="7" cm="1">
        <f t="array" ref="O4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9.5693780000001</v>
      </c>
      <c r="P407" s="7" cm="1">
        <f t="array" ref="P4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34.6153850000001</v>
      </c>
      <c r="Q4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7" s="7">
        <f>ResultsTrade[[#This Row],[ExportQ_targ]]*ResultsTrade[[#This Row],[ExportPrice]]</f>
        <v>0</v>
      </c>
      <c r="S4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7" s="7">
        <f ca="1">ResultsTrade[[#This Row],[ExportQ_feas]]*ResultsTrade[[#This Row],[ExportPrice]]</f>
        <v>0</v>
      </c>
      <c r="U4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00000000000004</v>
      </c>
      <c r="V407" s="7">
        <f>ResultsTrade[[#This Row],[ImportQ_feas]]*ResultsTrade[[#This Row],[ImportPrice]]</f>
        <v>53288.461545000013</v>
      </c>
    </row>
    <row r="408" spans="11:22" x14ac:dyDescent="0.25">
      <c r="K408" t="str">
        <f>INDEX(Price_Scen[Price_Scen],MATCH("x",Price_Scen[Selection],0),0)</f>
        <v>Average</v>
      </c>
      <c r="L408" t="str">
        <f>prod_year!A380</f>
        <v>beef</v>
      </c>
      <c r="M408" t="str">
        <f>prod_year!B380</f>
        <v>2015</v>
      </c>
      <c r="N408">
        <f>SUMIFS(Price_Def[CPIPriceShifter],Price_Def[Year],ResultsTrade[[#This Row],[YEAR]],Price_Def[Scenario],ResultsTrade[[#This Row],[PriceScen]])</f>
        <v>0.96566098750984586</v>
      </c>
      <c r="O408" s="7" cm="1">
        <f t="array" ref="O4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8.4237819999998</v>
      </c>
      <c r="P408" s="7" cm="1">
        <f t="array" ref="P4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1.3252470000002</v>
      </c>
      <c r="Q4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8" s="7">
        <f>ResultsTrade[[#This Row],[ExportQ_targ]]*ResultsTrade[[#This Row],[ExportPrice]]</f>
        <v>0</v>
      </c>
      <c r="S4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8" s="7">
        <f ca="1">ResultsTrade[[#This Row],[ExportQ_feas]]*ResultsTrade[[#This Row],[ExportPrice]]</f>
        <v>0</v>
      </c>
      <c r="U4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</v>
      </c>
      <c r="V408" s="7">
        <f>ResultsTrade[[#This Row],[ImportQ_feas]]*ResultsTrade[[#This Row],[ImportPrice]]</f>
        <v>43223.854446000005</v>
      </c>
    </row>
    <row r="409" spans="11:22" x14ac:dyDescent="0.25">
      <c r="K409" t="str">
        <f>INDEX(Price_Scen[Price_Scen],MATCH("x",Price_Scen[Selection],0),0)</f>
        <v>Average</v>
      </c>
      <c r="L409" t="str">
        <f>prod_year!A546</f>
        <v>meat_other</v>
      </c>
      <c r="M409" t="str">
        <f>prod_year!B546</f>
        <v>2020</v>
      </c>
      <c r="N409">
        <f>SUMIFS(Price_Def[CPIPriceShifter],Price_Def[Year],ResultsTrade[[#This Row],[YEAR]],Price_Def[Scenario],ResultsTrade[[#This Row],[PriceScen]])</f>
        <v>1</v>
      </c>
      <c r="O409" s="7" cm="1">
        <f t="array" ref="O4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09" s="7" cm="1">
        <f t="array" ref="P4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9" s="7">
        <f>ResultsTrade[[#This Row],[ExportQ_targ]]*ResultsTrade[[#This Row],[ExportPrice]]</f>
        <v>0</v>
      </c>
      <c r="S4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9" s="7">
        <f ca="1">ResultsTrade[[#This Row],[ExportQ_feas]]*ResultsTrade[[#This Row],[ExportPrice]]</f>
        <v>0</v>
      </c>
      <c r="U4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409" s="7">
        <f>ResultsTrade[[#This Row],[ImportQ_feas]]*ResultsTrade[[#This Row],[ImportPrice]]</f>
        <v>0</v>
      </c>
    </row>
    <row r="410" spans="11:22" x14ac:dyDescent="0.25">
      <c r="K410" t="str">
        <f>INDEX(Price_Scen[Price_Scen],MATCH("x",Price_Scen[Selection],0),0)</f>
        <v>Average</v>
      </c>
      <c r="L410" t="str">
        <f>prod_year!A382</f>
        <v>beef</v>
      </c>
      <c r="M410" t="str">
        <f>prod_year!B382</f>
        <v>2025</v>
      </c>
      <c r="N410">
        <f>SUMIFS(Price_Def[CPIPriceShifter],Price_Def[Year],ResultsTrade[[#This Row],[YEAR]],Price_Def[Scenario],ResultsTrade[[#This Row],[PriceScen]])</f>
        <v>1.0589695841835496</v>
      </c>
      <c r="O410" s="7" cm="1">
        <f t="array" ref="O4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05.3917707893761</v>
      </c>
      <c r="P410" s="7" cm="1">
        <f t="array" ref="P4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42.0750435657733</v>
      </c>
      <c r="Q4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0" s="7">
        <f>ResultsTrade[[#This Row],[ExportQ_targ]]*ResultsTrade[[#This Row],[ExportPrice]]</f>
        <v>0</v>
      </c>
      <c r="S4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0" s="7">
        <f ca="1">ResultsTrade[[#This Row],[ExportQ_feas]]*ResultsTrade[[#This Row],[ExportPrice]]</f>
        <v>0</v>
      </c>
      <c r="U4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642340918001326</v>
      </c>
      <c r="V410" s="7">
        <f ca="1">ResultsTrade[[#This Row],[ImportQ_feas]]*ResultsTrade[[#This Row],[ImportPrice]]</f>
        <v>44229.493026068281</v>
      </c>
    </row>
    <row r="411" spans="11:22" x14ac:dyDescent="0.25">
      <c r="K411" t="str">
        <f>INDEX(Price_Scen[Price_Scen],MATCH("x",Price_Scen[Selection],0),0)</f>
        <v>Average</v>
      </c>
      <c r="L411" t="str">
        <f>prod_year!A383</f>
        <v>beef</v>
      </c>
      <c r="M411" t="str">
        <f>prod_year!B383</f>
        <v>2030</v>
      </c>
      <c r="N411">
        <f>SUMIFS(Price_Def[CPIPriceShifter],Price_Def[Year],ResultsTrade[[#This Row],[YEAR]],Price_Def[Scenario],ResultsTrade[[#This Row],[PriceScen]])</f>
        <v>1.1179391683670992</v>
      </c>
      <c r="O411" s="7" cm="1">
        <f t="array" ref="O4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600.826834578751</v>
      </c>
      <c r="P411" s="7" cm="1">
        <f t="array" ref="P4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126341315467</v>
      </c>
      <c r="Q4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1" s="7">
        <f>ResultsTrade[[#This Row],[ExportQ_targ]]*ResultsTrade[[#This Row],[ExportPrice]]</f>
        <v>0</v>
      </c>
      <c r="S4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1" s="7">
        <f ca="1">ResultsTrade[[#This Row],[ExportQ_feas]]*ResultsTrade[[#This Row],[ExportPrice]]</f>
        <v>0</v>
      </c>
      <c r="U4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453881010804697</v>
      </c>
      <c r="V411" s="7">
        <f ca="1">ResultsTrade[[#This Row],[ImportQ_feas]]*ResultsTrade[[#This Row],[ImportPrice]]</f>
        <v>42624.810491551114</v>
      </c>
    </row>
    <row r="412" spans="11:22" x14ac:dyDescent="0.25">
      <c r="K412" t="str">
        <f>INDEX(Price_Scen[Price_Scen],MATCH("x",Price_Scen[Selection],0),0)</f>
        <v>Average</v>
      </c>
      <c r="L412" t="str">
        <f>prod_year!A384</f>
        <v>beef</v>
      </c>
      <c r="M412" t="str">
        <f>prod_year!B384</f>
        <v>2035</v>
      </c>
      <c r="N412">
        <f>SUMIFS(Price_Def[CPIPriceShifter],Price_Def[Year],ResultsTrade[[#This Row],[YEAR]],Price_Def[Scenario],ResultsTrade[[#This Row],[PriceScen]])</f>
        <v>1.1769087525506488</v>
      </c>
      <c r="O412" s="7" cm="1">
        <f t="array" ref="O4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96.2618983681268</v>
      </c>
      <c r="P412" s="7" cm="1">
        <f t="array" ref="P4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03.1502246973205</v>
      </c>
      <c r="Q4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2" s="7">
        <f>ResultsTrade[[#This Row],[ExportQ_targ]]*ResultsTrade[[#This Row],[ExportPrice]]</f>
        <v>0</v>
      </c>
      <c r="S4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2" s="7">
        <f ca="1">ResultsTrade[[#This Row],[ExportQ_feas]]*ResultsTrade[[#This Row],[ExportPrice]]</f>
        <v>0</v>
      </c>
      <c r="U4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54898134186538</v>
      </c>
      <c r="V412" s="7">
        <f ca="1">ResultsTrade[[#This Row],[ImportQ_feas]]*ResultsTrade[[#This Row],[ImportPrice]]</f>
        <v>40553.088741139676</v>
      </c>
    </row>
    <row r="413" spans="11:22" x14ac:dyDescent="0.25">
      <c r="K413" t="str">
        <f>INDEX(Price_Scen[Price_Scen],MATCH("x",Price_Scen[Selection],0),0)</f>
        <v>Average</v>
      </c>
      <c r="L413" t="str">
        <f>prod_year!A385</f>
        <v>beef</v>
      </c>
      <c r="M413" t="str">
        <f>prod_year!B385</f>
        <v>2040</v>
      </c>
      <c r="N413">
        <f>SUMIFS(Price_Def[CPIPriceShifter],Price_Def[Year],ResultsTrade[[#This Row],[YEAR]],Price_Def[Scenario],ResultsTrade[[#This Row],[PriceScen]])</f>
        <v>1.2358783367341983</v>
      </c>
      <c r="O413" s="7" cm="1">
        <f t="array" ref="O4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91.6969621575017</v>
      </c>
      <c r="P413" s="7" cm="1">
        <f t="array" ref="P4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83.6878152630939</v>
      </c>
      <c r="Q4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3" s="7">
        <f>ResultsTrade[[#This Row],[ExportQ_targ]]*ResultsTrade[[#This Row],[ExportPrice]]</f>
        <v>0</v>
      </c>
      <c r="S4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3" s="7">
        <f ca="1">ResultsTrade[[#This Row],[ExportQ_feas]]*ResultsTrade[[#This Row],[ExportPrice]]</f>
        <v>0</v>
      </c>
      <c r="U4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26887164597074</v>
      </c>
      <c r="V413" s="7">
        <f ca="1">ResultsTrade[[#This Row],[ImportQ_feas]]*ResultsTrade[[#This Row],[ImportPrice]]</f>
        <v>37938.61078970386</v>
      </c>
    </row>
    <row r="414" spans="11:22" x14ac:dyDescent="0.25">
      <c r="K414" t="str">
        <f>INDEX(Price_Scen[Price_Scen],MATCH("x",Price_Scen[Selection],0),0)</f>
        <v>Average</v>
      </c>
      <c r="L414" t="str">
        <f>prod_year!A386</f>
        <v>beef</v>
      </c>
      <c r="M414" t="str">
        <f>prod_year!B386</f>
        <v>2045</v>
      </c>
      <c r="N414">
        <f>SUMIFS(Price_Def[CPIPriceShifter],Price_Def[Year],ResultsTrade[[#This Row],[YEAR]],Price_Def[Scenario],ResultsTrade[[#This Row],[PriceScen]])</f>
        <v>1.2948479209177481</v>
      </c>
      <c r="O414" s="7" cm="1">
        <f t="array" ref="O4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87.1320259468785</v>
      </c>
      <c r="P414" s="7" cm="1">
        <f t="array" ref="P4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4.2254058288681</v>
      </c>
      <c r="Q4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4" s="7">
        <f>ResultsTrade[[#This Row],[ExportQ_targ]]*ResultsTrade[[#This Row],[ExportPrice]]</f>
        <v>0</v>
      </c>
      <c r="S4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4" s="7">
        <f ca="1">ResultsTrade[[#This Row],[ExportQ_feas]]*ResultsTrade[[#This Row],[ExportPrice]]</f>
        <v>0</v>
      </c>
      <c r="U4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7785329384696436</v>
      </c>
      <c r="V414" s="7">
        <f ca="1">ResultsTrade[[#This Row],[ImportQ_feas]]*ResultsTrade[[#This Row],[ImportPrice]]</f>
        <v>34800.083300586906</v>
      </c>
    </row>
    <row r="415" spans="11:22" x14ac:dyDescent="0.25">
      <c r="K415" t="str">
        <f>INDEX(Price_Scen[Price_Scen],MATCH("x",Price_Scen[Selection],0),0)</f>
        <v>Average</v>
      </c>
      <c r="L415" t="str">
        <f>prod_year!A387</f>
        <v>beef</v>
      </c>
      <c r="M415" t="str">
        <f>prod_year!B387</f>
        <v>2050</v>
      </c>
      <c r="N415">
        <f>SUMIFS(Price_Def[CPIPriceShifter],Price_Def[Year],ResultsTrade[[#This Row],[YEAR]],Price_Def[Scenario],ResultsTrade[[#This Row],[PriceScen]])</f>
        <v>1.3538175051012977</v>
      </c>
      <c r="O415" s="7" cm="1">
        <f t="array" ref="O4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82.5670897362534</v>
      </c>
      <c r="P415" s="7" cm="1">
        <f t="array" ref="P4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4.762996394641</v>
      </c>
      <c r="Q4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5" s="7">
        <f>ResultsTrade[[#This Row],[ExportQ_targ]]*ResultsTrade[[#This Row],[ExportPrice]]</f>
        <v>0</v>
      </c>
      <c r="S4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5" s="7">
        <f ca="1">ResultsTrade[[#This Row],[ExportQ_feas]]*ResultsTrade[[#This Row],[ExportPrice]]</f>
        <v>0</v>
      </c>
      <c r="U4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52297297092914</v>
      </c>
      <c r="V415" s="7">
        <f ca="1">ResultsTrade[[#This Row],[ImportQ_feas]]*ResultsTrade[[#This Row],[ImportPrice]]</f>
        <v>31180.939992784159</v>
      </c>
    </row>
    <row r="416" spans="11:22" x14ac:dyDescent="0.25">
      <c r="K416" t="str">
        <f>INDEX(Price_Scen[Price_Scen],MATCH("x",Price_Scen[Selection],0),0)</f>
        <v>Average</v>
      </c>
      <c r="L416" t="str">
        <f>prod_year!A388</f>
        <v>cereal_other</v>
      </c>
      <c r="M416" t="str">
        <f>prod_year!B388</f>
        <v>2000</v>
      </c>
      <c r="N416">
        <f>SUMIFS(Price_Def[CPIPriceShifter],Price_Def[Year],ResultsTrade[[#This Row],[YEAR]],Price_Def[Scenario],ResultsTrade[[#This Row],[PriceScen]])</f>
        <v>0.76412166326580155</v>
      </c>
      <c r="O416" s="7" cm="1">
        <f t="array" ref="O4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6" s="7" cm="1">
        <f t="array" ref="P4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</v>
      </c>
      <c r="R416" s="7">
        <f>ResultsTrade[[#This Row],[ExportQ_targ]]*ResultsTrade[[#This Row],[ExportPrice]]</f>
        <v>0</v>
      </c>
      <c r="S4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</v>
      </c>
      <c r="T416" s="7">
        <f ca="1">ResultsTrade[[#This Row],[ExportQ_feas]]*ResultsTrade[[#This Row],[ExportPrice]]</f>
        <v>0</v>
      </c>
      <c r="U4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6" s="7">
        <f ca="1">ResultsTrade[[#This Row],[ImportQ_feas]]*ResultsTrade[[#This Row],[ImportPrice]]</f>
        <v>0</v>
      </c>
    </row>
    <row r="417" spans="11:22" x14ac:dyDescent="0.25">
      <c r="K417" t="str">
        <f>INDEX(Price_Scen[Price_Scen],MATCH("x",Price_Scen[Selection],0),0)</f>
        <v>Average</v>
      </c>
      <c r="L417" t="str">
        <f>prod_year!A389</f>
        <v>cereal_other</v>
      </c>
      <c r="M417" t="str">
        <f>prod_year!B389</f>
        <v>2005</v>
      </c>
      <c r="N417">
        <f>SUMIFS(Price_Def[CPIPriceShifter],Price_Def[Year],ResultsTrade[[#This Row],[YEAR]],Price_Def[Scenario],ResultsTrade[[#This Row],[PriceScen]])</f>
        <v>0.80964802307995665</v>
      </c>
      <c r="O417" s="7" cm="1">
        <f t="array" ref="O4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7" s="7" cm="1">
        <f t="array" ref="P4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</v>
      </c>
      <c r="R417" s="7">
        <f>ResultsTrade[[#This Row],[ExportQ_targ]]*ResultsTrade[[#This Row],[ExportPrice]]</f>
        <v>0</v>
      </c>
      <c r="S4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0000000000000071</v>
      </c>
      <c r="T417" s="7">
        <f ca="1">ResultsTrade[[#This Row],[ExportQ_feas]]*ResultsTrade[[#This Row],[ExportPrice]]</f>
        <v>0</v>
      </c>
      <c r="U4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7" s="7">
        <f ca="1">ResultsTrade[[#This Row],[ImportQ_feas]]*ResultsTrade[[#This Row],[ImportPrice]]</f>
        <v>0</v>
      </c>
    </row>
    <row r="418" spans="11:22" x14ac:dyDescent="0.25">
      <c r="K418" t="str">
        <f>INDEX(Price_Scen[Price_Scen],MATCH("x",Price_Scen[Selection],0),0)</f>
        <v>Average</v>
      </c>
      <c r="L418" t="str">
        <f>prod_year!A390</f>
        <v>cereal_other</v>
      </c>
      <c r="M418" t="str">
        <f>prod_year!B390</f>
        <v>2010</v>
      </c>
      <c r="N418">
        <f>SUMIFS(Price_Def[CPIPriceShifter],Price_Def[Year],ResultsTrade[[#This Row],[YEAR]],Price_Def[Scenario],ResultsTrade[[#This Row],[PriceScen]])</f>
        <v>0.88764148039887447</v>
      </c>
      <c r="O418" s="7" cm="1">
        <f t="array" ref="O4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8" s="7" cm="1">
        <f t="array" ref="P4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5</v>
      </c>
      <c r="R418" s="7">
        <f>ResultsTrade[[#This Row],[ExportQ_targ]]*ResultsTrade[[#This Row],[ExportPrice]]</f>
        <v>0</v>
      </c>
      <c r="S4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4.999999999999993</v>
      </c>
      <c r="T418" s="7">
        <f ca="1">ResultsTrade[[#This Row],[ExportQ_feas]]*ResultsTrade[[#This Row],[ExportPrice]]</f>
        <v>0</v>
      </c>
      <c r="U4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8" s="7">
        <f ca="1">ResultsTrade[[#This Row],[ImportQ_feas]]*ResultsTrade[[#This Row],[ImportPrice]]</f>
        <v>0</v>
      </c>
    </row>
    <row r="419" spans="11:22" x14ac:dyDescent="0.25">
      <c r="K419" t="str">
        <f>INDEX(Price_Scen[Price_Scen],MATCH("x",Price_Scen[Selection],0),0)</f>
        <v>Average</v>
      </c>
      <c r="L419" t="str">
        <f>prod_year!A391</f>
        <v>cereal_other</v>
      </c>
      <c r="M419" t="str">
        <f>prod_year!B391</f>
        <v>2015</v>
      </c>
      <c r="N419">
        <f>SUMIFS(Price_Def[CPIPriceShifter],Price_Def[Year],ResultsTrade[[#This Row],[YEAR]],Price_Def[Scenario],ResultsTrade[[#This Row],[PriceScen]])</f>
        <v>0.96566098750984586</v>
      </c>
      <c r="O419" s="7" cm="1">
        <f t="array" ref="O4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92.3076920000003</v>
      </c>
      <c r="P419" s="7" cm="1">
        <f t="array" ref="P4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6.9168359999999</v>
      </c>
      <c r="Q4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19" s="7">
        <f>ResultsTrade[[#This Row],[ExportQ_targ]]*ResultsTrade[[#This Row],[ExportPrice]]</f>
        <v>107692.307688</v>
      </c>
      <c r="S4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19" s="7">
        <f ca="1">ResultsTrade[[#This Row],[ExportQ_feas]]*ResultsTrade[[#This Row],[ExportPrice]]</f>
        <v>107692.307688</v>
      </c>
      <c r="U4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9" s="7">
        <f ca="1">ResultsTrade[[#This Row],[ImportQ_feas]]*ResultsTrade[[#This Row],[ImportPrice]]</f>
        <v>0</v>
      </c>
    </row>
    <row r="420" spans="11:22" x14ac:dyDescent="0.25">
      <c r="K420" t="str">
        <f>INDEX(Price_Scen[Price_Scen],MATCH("x",Price_Scen[Selection],0),0)</f>
        <v>Average</v>
      </c>
      <c r="L420" t="str">
        <f>prod_year!A315</f>
        <v>MechPulp</v>
      </c>
      <c r="M420" t="str">
        <f>prod_year!B315</f>
        <v>2020</v>
      </c>
      <c r="N420">
        <f>SUMIFS(Price_Def[CPIPriceShifter],Price_Def[Year],ResultsTrade[[#This Row],[YEAR]],Price_Def[Scenario],ResultsTrade[[#This Row],[PriceScen]])</f>
        <v>1</v>
      </c>
      <c r="O420" s="7" cm="1">
        <f t="array" ref="O4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0" s="7" cm="1">
        <f t="array" ref="P4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0" s="7">
        <f>ResultsTrade[[#This Row],[ExportQ_targ]]*ResultsTrade[[#This Row],[ExportPrice]]</f>
        <v>0</v>
      </c>
      <c r="S4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0" s="7">
        <f>ResultsTrade[[#This Row],[ExportQ_feas]]*ResultsTrade[[#This Row],[ExportPrice]]</f>
        <v>0</v>
      </c>
      <c r="U4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0" s="7">
        <f>ResultsTrade[[#This Row],[ImportQ_feas]]*ResultsTrade[[#This Row],[ImportPrice]]</f>
        <v>0</v>
      </c>
    </row>
    <row r="421" spans="11:22" x14ac:dyDescent="0.25">
      <c r="K421" t="str">
        <f>INDEX(Price_Scen[Price_Scen],MATCH("x",Price_Scen[Selection],0),0)</f>
        <v>Average</v>
      </c>
      <c r="L421" t="str">
        <f>prod_year!A393</f>
        <v>cereal_other</v>
      </c>
      <c r="M421" t="str">
        <f>prod_year!B393</f>
        <v>2025</v>
      </c>
      <c r="N421">
        <f>SUMIFS(Price_Def[CPIPriceShifter],Price_Def[Year],ResultsTrade[[#This Row],[YEAR]],Price_Def[Scenario],ResultsTrade[[#This Row],[PriceScen]])</f>
        <v>1.0589695841835496</v>
      </c>
      <c r="O421" s="7" cm="1">
        <f t="array" ref="O4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81.0456296329112</v>
      </c>
      <c r="P421" s="7" cm="1">
        <f t="array" ref="P4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4.3175935314496</v>
      </c>
      <c r="Q4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1" s="7">
        <f>ResultsTrade[[#This Row],[ExportQ_targ]]*ResultsTrade[[#This Row],[ExportPrice]]</f>
        <v>26334.638814860758</v>
      </c>
      <c r="S4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2</v>
      </c>
      <c r="T421" s="7">
        <f ca="1">ResultsTrade[[#This Row],[ExportQ_feas]]*ResultsTrade[[#This Row],[ExportPrice]]</f>
        <v>26334.638814860722</v>
      </c>
      <c r="U4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1" s="7">
        <f ca="1">ResultsTrade[[#This Row],[ImportQ_feas]]*ResultsTrade[[#This Row],[ImportPrice]]</f>
        <v>0</v>
      </c>
    </row>
    <row r="422" spans="11:22" x14ac:dyDescent="0.25">
      <c r="K422" t="str">
        <f>INDEX(Price_Scen[Price_Scen],MATCH("x",Price_Scen[Selection],0),0)</f>
        <v>Average</v>
      </c>
      <c r="L422" t="str">
        <f>prod_year!A394</f>
        <v>cereal_other</v>
      </c>
      <c r="M422" t="str">
        <f>prod_year!B394</f>
        <v>2030</v>
      </c>
      <c r="N422">
        <f>SUMIFS(Price_Def[CPIPriceShifter],Price_Def[Year],ResultsTrade[[#This Row],[YEAR]],Price_Def[Scenario],ResultsTrade[[#This Row],[PriceScen]])</f>
        <v>1.1179391683670992</v>
      </c>
      <c r="O422" s="7" cm="1">
        <f t="array" ref="O4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5.7931882658224</v>
      </c>
      <c r="P422" s="7" cm="1">
        <f t="array" ref="P4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4513400628991</v>
      </c>
      <c r="Q4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2" s="7">
        <f>ResultsTrade[[#This Row],[ExportQ_targ]]*ResultsTrade[[#This Row],[ExportPrice]]</f>
        <v>27801.104635721513</v>
      </c>
      <c r="S4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2</v>
      </c>
      <c r="T422" s="7">
        <f ca="1">ResultsTrade[[#This Row],[ExportQ_feas]]*ResultsTrade[[#This Row],[ExportPrice]]</f>
        <v>27801.10463572148</v>
      </c>
      <c r="U4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2" s="7">
        <f ca="1">ResultsTrade[[#This Row],[ImportQ_feas]]*ResultsTrade[[#This Row],[ImportPrice]]</f>
        <v>0</v>
      </c>
    </row>
    <row r="423" spans="11:22" x14ac:dyDescent="0.25">
      <c r="K423" t="str">
        <f>INDEX(Price_Scen[Price_Scen],MATCH("x",Price_Scen[Selection],0),0)</f>
        <v>Average</v>
      </c>
      <c r="L423" t="str">
        <f>prod_year!A395</f>
        <v>cereal_other</v>
      </c>
      <c r="M423" t="str">
        <f>prod_year!B395</f>
        <v>2035</v>
      </c>
      <c r="N423">
        <f>SUMIFS(Price_Def[CPIPriceShifter],Price_Def[Year],ResultsTrade[[#This Row],[YEAR]],Price_Def[Scenario],ResultsTrade[[#This Row],[PriceScen]])</f>
        <v>1.1769087525506488</v>
      </c>
      <c r="O423" s="7" cm="1">
        <f t="array" ref="O4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0.5407468987337</v>
      </c>
      <c r="P423" s="7" cm="1">
        <f t="array" ref="P4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8.5850865943487</v>
      </c>
      <c r="Q4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3" s="7">
        <f>ResultsTrade[[#This Row],[ExportQ_targ]]*ResultsTrade[[#This Row],[ExportPrice]]</f>
        <v>29267.570456582271</v>
      </c>
      <c r="S4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3" s="7">
        <f ca="1">ResultsTrade[[#This Row],[ExportQ_feas]]*ResultsTrade[[#This Row],[ExportPrice]]</f>
        <v>29267.570456582271</v>
      </c>
      <c r="U4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3" s="7">
        <f ca="1">ResultsTrade[[#This Row],[ImportQ_feas]]*ResultsTrade[[#This Row],[ImportPrice]]</f>
        <v>0</v>
      </c>
    </row>
    <row r="424" spans="11:22" x14ac:dyDescent="0.25">
      <c r="K424" t="str">
        <f>INDEX(Price_Scen[Price_Scen],MATCH("x",Price_Scen[Selection],0),0)</f>
        <v>Average</v>
      </c>
      <c r="L424" t="str">
        <f>prod_year!A396</f>
        <v>cereal_other</v>
      </c>
      <c r="M424" t="str">
        <f>prod_year!B396</f>
        <v>2040</v>
      </c>
      <c r="N424">
        <f>SUMIFS(Price_Def[CPIPriceShifter],Price_Def[Year],ResultsTrade[[#This Row],[YEAR]],Price_Def[Scenario],ResultsTrade[[#This Row],[PriceScen]])</f>
        <v>1.2358783367341983</v>
      </c>
      <c r="O424" s="7" cm="1">
        <f t="array" ref="O4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5.2883055316447</v>
      </c>
      <c r="P424" s="7" cm="1">
        <f t="array" ref="P4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35.7188331257983</v>
      </c>
      <c r="Q4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4" s="7">
        <f>ResultsTrade[[#This Row],[ExportQ_targ]]*ResultsTrade[[#This Row],[ExportPrice]]</f>
        <v>30734.036277443025</v>
      </c>
      <c r="S4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5</v>
      </c>
      <c r="T424" s="7">
        <f ca="1">ResultsTrade[[#This Row],[ExportQ_feas]]*ResultsTrade[[#This Row],[ExportPrice]]</f>
        <v>30734.036277443014</v>
      </c>
      <c r="U4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4" s="7">
        <f ca="1">ResultsTrade[[#This Row],[ImportQ_feas]]*ResultsTrade[[#This Row],[ImportPrice]]</f>
        <v>0</v>
      </c>
    </row>
    <row r="425" spans="11:22" x14ac:dyDescent="0.25">
      <c r="K425" t="str">
        <f>INDEX(Price_Scen[Price_Scen],MATCH("x",Price_Scen[Selection],0),0)</f>
        <v>Average</v>
      </c>
      <c r="L425" t="str">
        <f>prod_year!A397</f>
        <v>cereal_other</v>
      </c>
      <c r="M425" t="str">
        <f>prod_year!B397</f>
        <v>2045</v>
      </c>
      <c r="N425">
        <f>SUMIFS(Price_Def[CPIPriceShifter],Price_Def[Year],ResultsTrade[[#This Row],[YEAR]],Price_Def[Scenario],ResultsTrade[[#This Row],[PriceScen]])</f>
        <v>1.2948479209177481</v>
      </c>
      <c r="O425" s="7" cm="1">
        <f t="array" ref="O4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.0358641645566</v>
      </c>
      <c r="P425" s="7" cm="1">
        <f t="array" ref="P4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32.852579657248</v>
      </c>
      <c r="Q4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5" s="7">
        <f>ResultsTrade[[#This Row],[ExportQ_targ]]*ResultsTrade[[#This Row],[ExportPrice]]</f>
        <v>32200.502098303794</v>
      </c>
      <c r="S4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2</v>
      </c>
      <c r="T425" s="7">
        <f ca="1">ResultsTrade[[#This Row],[ExportQ_feas]]*ResultsTrade[[#This Row],[ExportPrice]]</f>
        <v>32200.502098303754</v>
      </c>
      <c r="U4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5" s="7">
        <f ca="1">ResultsTrade[[#This Row],[ImportQ_feas]]*ResultsTrade[[#This Row],[ImportPrice]]</f>
        <v>0</v>
      </c>
    </row>
    <row r="426" spans="11:22" x14ac:dyDescent="0.25">
      <c r="K426" t="str">
        <f>INDEX(Price_Scen[Price_Scen],MATCH("x",Price_Scen[Selection],0),0)</f>
        <v>Average</v>
      </c>
      <c r="L426" t="str">
        <f>prod_year!A398</f>
        <v>cereal_other</v>
      </c>
      <c r="M426" t="str">
        <f>prod_year!B398</f>
        <v>2050</v>
      </c>
      <c r="N426">
        <f>SUMIFS(Price_Def[CPIPriceShifter],Price_Def[Year],ResultsTrade[[#This Row],[YEAR]],Price_Def[Scenario],ResultsTrade[[#This Row],[PriceScen]])</f>
        <v>1.3538175051012977</v>
      </c>
      <c r="O426" s="7" cm="1">
        <f t="array" ref="O4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4.7834227974677</v>
      </c>
      <c r="P426" s="7" cm="1">
        <f t="array" ref="P4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9.9863261886976</v>
      </c>
      <c r="Q4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6" s="7">
        <f>ResultsTrade[[#This Row],[ExportQ_targ]]*ResultsTrade[[#This Row],[ExportPrice]]</f>
        <v>33666.967919164548</v>
      </c>
      <c r="S4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6" s="7">
        <f ca="1">ResultsTrade[[#This Row],[ExportQ_feas]]*ResultsTrade[[#This Row],[ExportPrice]]</f>
        <v>33666.967919164548</v>
      </c>
      <c r="U4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6" s="7">
        <f ca="1">ResultsTrade[[#This Row],[ImportQ_feas]]*ResultsTrade[[#This Row],[ImportPrice]]</f>
        <v>0</v>
      </c>
    </row>
    <row r="427" spans="11:22" x14ac:dyDescent="0.25">
      <c r="K427" t="str">
        <f>INDEX(Price_Scen[Price_Scen],MATCH("x",Price_Scen[Selection],0),0)</f>
        <v>Average</v>
      </c>
      <c r="L427" t="str">
        <f>prod_year!A399</f>
        <v>citrus_other</v>
      </c>
      <c r="M427" t="str">
        <f>prod_year!B399</f>
        <v>2000</v>
      </c>
      <c r="N427">
        <f>SUMIFS(Price_Def[CPIPriceShifter],Price_Def[Year],ResultsTrade[[#This Row],[YEAR]],Price_Def[Scenario],ResultsTrade[[#This Row],[PriceScen]])</f>
        <v>0.76412166326580155</v>
      </c>
      <c r="O427" s="7" cm="1">
        <f t="array" ref="O4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7" s="7" cm="1">
        <f t="array" ref="P4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7" s="7">
        <f>ResultsTrade[[#This Row],[ExportQ_targ]]*ResultsTrade[[#This Row],[ExportPrice]]</f>
        <v>0</v>
      </c>
      <c r="S4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7" s="7">
        <f ca="1">ResultsTrade[[#This Row],[ExportQ_feas]]*ResultsTrade[[#This Row],[ExportPrice]]</f>
        <v>0</v>
      </c>
      <c r="U4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7" s="7">
        <f ca="1">ResultsTrade[[#This Row],[ImportQ_feas]]*ResultsTrade[[#This Row],[ImportPrice]]</f>
        <v>0</v>
      </c>
    </row>
    <row r="428" spans="11:22" x14ac:dyDescent="0.25">
      <c r="K428" t="str">
        <f>INDEX(Price_Scen[Price_Scen],MATCH("x",Price_Scen[Selection],0),0)</f>
        <v>Average</v>
      </c>
      <c r="L428" t="str">
        <f>prod_year!A400</f>
        <v>citrus_other</v>
      </c>
      <c r="M428" t="str">
        <f>prod_year!B400</f>
        <v>2005</v>
      </c>
      <c r="N428">
        <f>SUMIFS(Price_Def[CPIPriceShifter],Price_Def[Year],ResultsTrade[[#This Row],[YEAR]],Price_Def[Scenario],ResultsTrade[[#This Row],[PriceScen]])</f>
        <v>0.80964802307995665</v>
      </c>
      <c r="O428" s="7" cm="1">
        <f t="array" ref="O4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8" s="7" cm="1">
        <f t="array" ref="P4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8" s="7">
        <f>ResultsTrade[[#This Row],[ExportQ_targ]]*ResultsTrade[[#This Row],[ExportPrice]]</f>
        <v>0</v>
      </c>
      <c r="S4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8" s="7">
        <f ca="1">ResultsTrade[[#This Row],[ExportQ_feas]]*ResultsTrade[[#This Row],[ExportPrice]]</f>
        <v>0</v>
      </c>
      <c r="U4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28" s="7">
        <f ca="1">ResultsTrade[[#This Row],[ImportQ_feas]]*ResultsTrade[[#This Row],[ImportPrice]]</f>
        <v>0</v>
      </c>
    </row>
    <row r="429" spans="11:22" x14ac:dyDescent="0.25">
      <c r="K429" t="str">
        <f>INDEX(Price_Scen[Price_Scen],MATCH("x",Price_Scen[Selection],0),0)</f>
        <v>Average</v>
      </c>
      <c r="L429" t="str">
        <f>prod_year!A401</f>
        <v>citrus_other</v>
      </c>
      <c r="M429" t="str">
        <f>prod_year!B401</f>
        <v>2010</v>
      </c>
      <c r="N429">
        <f>SUMIFS(Price_Def[CPIPriceShifter],Price_Def[Year],ResultsTrade[[#This Row],[YEAR]],Price_Def[Scenario],ResultsTrade[[#This Row],[PriceScen]])</f>
        <v>0.88764148039887447</v>
      </c>
      <c r="O429" s="7" cm="1">
        <f t="array" ref="O4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9" s="7" cm="1">
        <f t="array" ref="P4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9" s="7">
        <f>ResultsTrade[[#This Row],[ExportQ_targ]]*ResultsTrade[[#This Row],[ExportPrice]]</f>
        <v>0</v>
      </c>
      <c r="S4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9" s="7">
        <f ca="1">ResultsTrade[[#This Row],[ExportQ_feas]]*ResultsTrade[[#This Row],[ExportPrice]]</f>
        <v>0</v>
      </c>
      <c r="U4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429" s="7">
        <f ca="1">ResultsTrade[[#This Row],[ImportQ_feas]]*ResultsTrade[[#This Row],[ImportPrice]]</f>
        <v>0</v>
      </c>
    </row>
    <row r="430" spans="11:22" x14ac:dyDescent="0.25">
      <c r="K430" t="str">
        <f>INDEX(Price_Scen[Price_Scen],MATCH("x",Price_Scen[Selection],0),0)</f>
        <v>Average</v>
      </c>
      <c r="L430" t="str">
        <f>prod_year!A402</f>
        <v>citrus_other</v>
      </c>
      <c r="M430" t="str">
        <f>prod_year!B402</f>
        <v>2015</v>
      </c>
      <c r="N430">
        <f>SUMIFS(Price_Def[CPIPriceShifter],Price_Def[Year],ResultsTrade[[#This Row],[YEAR]],Price_Def[Scenario],ResultsTrade[[#This Row],[PriceScen]])</f>
        <v>0.96566098750984586</v>
      </c>
      <c r="O430" s="7" cm="1">
        <f t="array" ref="O4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0" s="7" cm="1">
        <f t="array" ref="P4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4.137931</v>
      </c>
      <c r="Q4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0" s="7">
        <f>ResultsTrade[[#This Row],[ExportQ_targ]]*ResultsTrade[[#This Row],[ExportPrice]]</f>
        <v>0</v>
      </c>
      <c r="S4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0" s="7">
        <f ca="1">ResultsTrade[[#This Row],[ExportQ_feas]]*ResultsTrade[[#This Row],[ExportPrice]]</f>
        <v>0</v>
      </c>
      <c r="U4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30" s="7">
        <f ca="1">ResultsTrade[[#This Row],[ImportQ_feas]]*ResultsTrade[[#This Row],[ImportPrice]]</f>
        <v>1724.137931</v>
      </c>
    </row>
    <row r="431" spans="11:22" x14ac:dyDescent="0.25">
      <c r="K431" t="str">
        <f>INDEX(Price_Scen[Price_Scen],MATCH("x",Price_Scen[Selection],0),0)</f>
        <v>Average</v>
      </c>
      <c r="L431" t="str">
        <f>prod_year!A106</f>
        <v>MILK</v>
      </c>
      <c r="M431" t="str">
        <f>prod_year!B106</f>
        <v>2020</v>
      </c>
      <c r="N431">
        <f>SUMIFS(Price_Def[CPIPriceShifter],Price_Def[Year],ResultsTrade[[#This Row],[YEAR]],Price_Def[Scenario],ResultsTrade[[#This Row],[PriceScen]])</f>
        <v>1</v>
      </c>
      <c r="O431" s="7" cm="1">
        <f t="array" ref="O4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07.462747</v>
      </c>
      <c r="P431" s="7" cm="1">
        <f t="array" ref="P4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93926699999997</v>
      </c>
      <c r="Q4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1" s="7">
        <f>ResultsTrade[[#This Row],[ExportQ_targ]]*ResultsTrade[[#This Row],[ExportPrice]]</f>
        <v>0</v>
      </c>
      <c r="S4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1" s="7">
        <f ca="1">ResultsTrade[[#This Row],[ExportQ_feas]]*ResultsTrade[[#This Row],[ExportPrice]]</f>
        <v>0</v>
      </c>
      <c r="U4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1</v>
      </c>
      <c r="V431" s="7">
        <f>ResultsTrade[[#This Row],[ImportQ_feas]]*ResultsTrade[[#This Row],[ImportPrice]]</f>
        <v>267029.25339699996</v>
      </c>
    </row>
    <row r="432" spans="11:22" x14ac:dyDescent="0.25">
      <c r="K432" t="str">
        <f>INDEX(Price_Scen[Price_Scen],MATCH("x",Price_Scen[Selection],0),0)</f>
        <v>Average</v>
      </c>
      <c r="L432" t="str">
        <f>prod_year!A404</f>
        <v>citrus_other</v>
      </c>
      <c r="M432" t="str">
        <f>prod_year!B404</f>
        <v>2025</v>
      </c>
      <c r="N432">
        <f>SUMIFS(Price_Def[CPIPriceShifter],Price_Def[Year],ResultsTrade[[#This Row],[YEAR]],Price_Def[Scenario],ResultsTrade[[#This Row],[PriceScen]])</f>
        <v>1.0589695841835496</v>
      </c>
      <c r="O432" s="7" cm="1">
        <f t="array" ref="O4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2" s="7" cm="1">
        <f t="array" ref="P4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81.549888538616</v>
      </c>
      <c r="Q4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2" s="7">
        <f>ResultsTrade[[#This Row],[ExportQ_targ]]*ResultsTrade[[#This Row],[ExportPrice]]</f>
        <v>0</v>
      </c>
      <c r="S4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2" s="7">
        <f ca="1">ResultsTrade[[#This Row],[ExportQ_feas]]*ResultsTrade[[#This Row],[ExportPrice]]</f>
        <v>0</v>
      </c>
      <c r="U4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460922842593695</v>
      </c>
      <c r="V432" s="7">
        <f ca="1">ResultsTrade[[#This Row],[ImportQ_feas]]*ResultsTrade[[#This Row],[ImportPrice]]</f>
        <v>3302.5220939625538</v>
      </c>
    </row>
    <row r="433" spans="11:22" x14ac:dyDescent="0.25">
      <c r="K433" t="str">
        <f>INDEX(Price_Scen[Price_Scen],MATCH("x",Price_Scen[Selection],0),0)</f>
        <v>Average</v>
      </c>
      <c r="L433" t="str">
        <f>prod_year!A405</f>
        <v>citrus_other</v>
      </c>
      <c r="M433" t="str">
        <f>prod_year!B405</f>
        <v>2030</v>
      </c>
      <c r="N433">
        <f>SUMIFS(Price_Def[CPIPriceShifter],Price_Def[Year],ResultsTrade[[#This Row],[YEAR]],Price_Def[Scenario],ResultsTrade[[#This Row],[PriceScen]])</f>
        <v>1.1179391683670992</v>
      </c>
      <c r="O433" s="7" cm="1">
        <f t="array" ref="O4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3" s="7" cm="1">
        <f t="array" ref="P4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2.0113420772313</v>
      </c>
      <c r="Q4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3" s="7">
        <f>ResultsTrade[[#This Row],[ExportQ_targ]]*ResultsTrade[[#This Row],[ExportPrice]]</f>
        <v>0</v>
      </c>
      <c r="S4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3" s="7">
        <f ca="1">ResultsTrade[[#This Row],[ExportQ_feas]]*ResultsTrade[[#This Row],[ExportPrice]]</f>
        <v>0</v>
      </c>
      <c r="U4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026275875984787</v>
      </c>
      <c r="V433" s="7">
        <f ca="1">ResultsTrade[[#This Row],[ImportQ_feas]]*ResultsTrade[[#This Row],[ImportPrice]]</f>
        <v>3962.6078959772744</v>
      </c>
    </row>
    <row r="434" spans="11:22" x14ac:dyDescent="0.25">
      <c r="K434" t="str">
        <f>INDEX(Price_Scen[Price_Scen],MATCH("x",Price_Scen[Selection],0),0)</f>
        <v>Average</v>
      </c>
      <c r="L434" t="str">
        <f>prod_year!A406</f>
        <v>citrus_other</v>
      </c>
      <c r="M434" t="str">
        <f>prod_year!B406</f>
        <v>2035</v>
      </c>
      <c r="N434">
        <f>SUMIFS(Price_Def[CPIPriceShifter],Price_Def[Year],ResultsTrade[[#This Row],[YEAR]],Price_Def[Scenario],ResultsTrade[[#This Row],[PriceScen]])</f>
        <v>1.1769087525506488</v>
      </c>
      <c r="O434" s="7" cm="1">
        <f t="array" ref="O4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4" s="7" cm="1">
        <f t="array" ref="P4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2.4727956158472</v>
      </c>
      <c r="Q4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4" s="7">
        <f>ResultsTrade[[#This Row],[ExportQ_targ]]*ResultsTrade[[#This Row],[ExportPrice]]</f>
        <v>0</v>
      </c>
      <c r="S4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4" s="7">
        <f ca="1">ResultsTrade[[#This Row],[ExportQ_feas]]*ResultsTrade[[#This Row],[ExportPrice]]</f>
        <v>0</v>
      </c>
      <c r="U4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577276611743635</v>
      </c>
      <c r="V434" s="7">
        <f ca="1">ResultsTrade[[#This Row],[ImportQ_feas]]*ResultsTrade[[#This Row],[ImportPrice]]</f>
        <v>4668.3331783276144</v>
      </c>
    </row>
    <row r="435" spans="11:22" x14ac:dyDescent="0.25">
      <c r="K435" t="str">
        <f>INDEX(Price_Scen[Price_Scen],MATCH("x",Price_Scen[Selection],0),0)</f>
        <v>Average</v>
      </c>
      <c r="L435" t="str">
        <f>prod_year!A407</f>
        <v>citrus_other</v>
      </c>
      <c r="M435" t="str">
        <f>prod_year!B407</f>
        <v>2040</v>
      </c>
      <c r="N435">
        <f>SUMIFS(Price_Def[CPIPriceShifter],Price_Def[Year],ResultsTrade[[#This Row],[YEAR]],Price_Def[Scenario],ResultsTrade[[#This Row],[PriceScen]])</f>
        <v>1.2358783367341983</v>
      </c>
      <c r="O435" s="7" cm="1">
        <f t="array" ref="O4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5" s="7" cm="1">
        <f t="array" ref="P4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2.934249154463</v>
      </c>
      <c r="Q4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5" s="7">
        <f>ResultsTrade[[#This Row],[ExportQ_targ]]*ResultsTrade[[#This Row],[ExportPrice]]</f>
        <v>0</v>
      </c>
      <c r="S4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5" s="7">
        <f ca="1">ResultsTrade[[#This Row],[ExportQ_feas]]*ResultsTrade[[#This Row],[ExportPrice]]</f>
        <v>0</v>
      </c>
      <c r="U4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0851409973033</v>
      </c>
      <c r="V435" s="7">
        <f ca="1">ResultsTrade[[#This Row],[ImportQ_feas]]*ResultsTrade[[#This Row],[ImportPrice]]</f>
        <v>5409.3271562309847</v>
      </c>
    </row>
    <row r="436" spans="11:22" x14ac:dyDescent="0.25">
      <c r="K436" t="str">
        <f>INDEX(Price_Scen[Price_Scen],MATCH("x",Price_Scen[Selection],0),0)</f>
        <v>Average</v>
      </c>
      <c r="L436" t="str">
        <f>prod_year!A408</f>
        <v>citrus_other</v>
      </c>
      <c r="M436" t="str">
        <f>prod_year!B408</f>
        <v>2045</v>
      </c>
      <c r="N436">
        <f>SUMIFS(Price_Def[CPIPriceShifter],Price_Def[Year],ResultsTrade[[#This Row],[YEAR]],Price_Def[Scenario],ResultsTrade[[#This Row],[PriceScen]])</f>
        <v>1.2948479209177481</v>
      </c>
      <c r="O436" s="7" cm="1">
        <f t="array" ref="O4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6" s="7" cm="1">
        <f t="array" ref="P4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3.3957026930793</v>
      </c>
      <c r="Q4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6" s="7">
        <f>ResultsTrade[[#This Row],[ExportQ_targ]]*ResultsTrade[[#This Row],[ExportPrice]]</f>
        <v>0</v>
      </c>
      <c r="S4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6" s="7">
        <f ca="1">ResultsTrade[[#This Row],[ExportQ_feas]]*ResultsTrade[[#This Row],[ExportPrice]]</f>
        <v>0</v>
      </c>
      <c r="U4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546065635715071</v>
      </c>
      <c r="V436" s="7">
        <f ca="1">ResultsTrade[[#This Row],[ImportQ_feas]]*ResultsTrade[[#This Row],[ImportPrice]]</f>
        <v>6182.1732260049193</v>
      </c>
    </row>
    <row r="437" spans="11:22" x14ac:dyDescent="0.25">
      <c r="K437" t="str">
        <f>INDEX(Price_Scen[Price_Scen],MATCH("x",Price_Scen[Selection],0),0)</f>
        <v>Average</v>
      </c>
      <c r="L437" t="str">
        <f>prod_year!A409</f>
        <v>citrus_other</v>
      </c>
      <c r="M437" t="str">
        <f>prod_year!B409</f>
        <v>2050</v>
      </c>
      <c r="N437">
        <f>SUMIFS(Price_Def[CPIPriceShifter],Price_Def[Year],ResultsTrade[[#This Row],[YEAR]],Price_Def[Scenario],ResultsTrade[[#This Row],[PriceScen]])</f>
        <v>1.3538175051012977</v>
      </c>
      <c r="O437" s="7" cm="1">
        <f t="array" ref="O4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7" s="7" cm="1">
        <f t="array" ref="P4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3.8571562316947</v>
      </c>
      <c r="Q4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7" s="7">
        <f>ResultsTrade[[#This Row],[ExportQ_targ]]*ResultsTrade[[#This Row],[ExportPrice]]</f>
        <v>0</v>
      </c>
      <c r="S4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7" s="7">
        <f ca="1">ResultsTrade[[#This Row],[ExportQ_feas]]*ResultsTrade[[#This Row],[ExportPrice]]</f>
        <v>0</v>
      </c>
      <c r="U4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71152202759383</v>
      </c>
      <c r="V437" s="7">
        <f ca="1">ResultsTrade[[#This Row],[ImportQ_feas]]*ResultsTrade[[#This Row],[ImportPrice]]</f>
        <v>6988.7014804095834</v>
      </c>
    </row>
    <row r="438" spans="11:22" x14ac:dyDescent="0.25">
      <c r="K438" t="str">
        <f>INDEX(Price_Scen[Price_Scen],MATCH("x",Price_Scen[Selection],0),0)</f>
        <v>Average</v>
      </c>
      <c r="L438" t="str">
        <f>prod_year!A410</f>
        <v>clove</v>
      </c>
      <c r="M438" t="str">
        <f>prod_year!B410</f>
        <v>2000</v>
      </c>
      <c r="N438">
        <f>SUMIFS(Price_Def[CPIPriceShifter],Price_Def[Year],ResultsTrade[[#This Row],[YEAR]],Price_Def[Scenario],ResultsTrade[[#This Row],[PriceScen]])</f>
        <v>0.76412166326580155</v>
      </c>
      <c r="O438" s="7" cm="1">
        <f t="array" ref="O4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8" s="7" cm="1">
        <f t="array" ref="P4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96.2962960000004</v>
      </c>
      <c r="Q4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8" s="7">
        <f>ResultsTrade[[#This Row],[ExportQ_targ]]*ResultsTrade[[#This Row],[ExportPrice]]</f>
        <v>0</v>
      </c>
      <c r="S4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8" s="7">
        <f ca="1">ResultsTrade[[#This Row],[ExportQ_feas]]*ResultsTrade[[#This Row],[ExportPrice]]</f>
        <v>0</v>
      </c>
      <c r="U4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8" s="7">
        <f ca="1">ResultsTrade[[#This Row],[ImportQ_feas]]*ResultsTrade[[#This Row],[ImportPrice]]</f>
        <v>0</v>
      </c>
    </row>
    <row r="439" spans="11:22" x14ac:dyDescent="0.25">
      <c r="K439" t="str">
        <f>INDEX(Price_Scen[Price_Scen],MATCH("x",Price_Scen[Selection],0),0)</f>
        <v>Average</v>
      </c>
      <c r="L439" t="str">
        <f>prod_year!A411</f>
        <v>clove</v>
      </c>
      <c r="M439" t="str">
        <f>prod_year!B411</f>
        <v>2005</v>
      </c>
      <c r="N439">
        <f>SUMIFS(Price_Def[CPIPriceShifter],Price_Def[Year],ResultsTrade[[#This Row],[YEAR]],Price_Def[Scenario],ResultsTrade[[#This Row],[PriceScen]])</f>
        <v>0.80964802307995665</v>
      </c>
      <c r="O439" s="7" cm="1">
        <f t="array" ref="O4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9" s="7" cm="1">
        <f t="array" ref="P4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63.636364</v>
      </c>
      <c r="Q4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9" s="7">
        <f>ResultsTrade[[#This Row],[ExportQ_targ]]*ResultsTrade[[#This Row],[ExportPrice]]</f>
        <v>0</v>
      </c>
      <c r="S4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9" s="7">
        <f ca="1">ResultsTrade[[#This Row],[ExportQ_feas]]*ResultsTrade[[#This Row],[ExportPrice]]</f>
        <v>0</v>
      </c>
      <c r="U4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9" s="7">
        <f ca="1">ResultsTrade[[#This Row],[ImportQ_feas]]*ResultsTrade[[#This Row],[ImportPrice]]</f>
        <v>0</v>
      </c>
    </row>
    <row r="440" spans="11:22" x14ac:dyDescent="0.25">
      <c r="K440" t="str">
        <f>INDEX(Price_Scen[Price_Scen],MATCH("x",Price_Scen[Selection],0),0)</f>
        <v>Average</v>
      </c>
      <c r="L440" t="str">
        <f>prod_year!A412</f>
        <v>clove</v>
      </c>
      <c r="M440" t="str">
        <f>prod_year!B412</f>
        <v>2010</v>
      </c>
      <c r="N440">
        <f>SUMIFS(Price_Def[CPIPriceShifter],Price_Def[Year],ResultsTrade[[#This Row],[YEAR]],Price_Def[Scenario],ResultsTrade[[#This Row],[PriceScen]])</f>
        <v>0.88764148039887447</v>
      </c>
      <c r="O440" s="7" cm="1">
        <f t="array" ref="O4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0" s="7" cm="1">
        <f t="array" ref="P4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00</v>
      </c>
      <c r="Q4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0" s="7">
        <f>ResultsTrade[[#This Row],[ExportQ_targ]]*ResultsTrade[[#This Row],[ExportPrice]]</f>
        <v>0</v>
      </c>
      <c r="S4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0" s="7">
        <f ca="1">ResultsTrade[[#This Row],[ExportQ_feas]]*ResultsTrade[[#This Row],[ExportPrice]]</f>
        <v>0</v>
      </c>
      <c r="U4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0" s="7">
        <f ca="1">ResultsTrade[[#This Row],[ImportQ_feas]]*ResultsTrade[[#This Row],[ImportPrice]]</f>
        <v>0</v>
      </c>
    </row>
    <row r="441" spans="11:22" x14ac:dyDescent="0.25">
      <c r="K441" t="str">
        <f>INDEX(Price_Scen[Price_Scen],MATCH("x",Price_Scen[Selection],0),0)</f>
        <v>Average</v>
      </c>
      <c r="L441" t="str">
        <f>prod_year!A413</f>
        <v>clove</v>
      </c>
      <c r="M441" t="str">
        <f>prod_year!B413</f>
        <v>2015</v>
      </c>
      <c r="N441">
        <f>SUMIFS(Price_Def[CPIPriceShifter],Price_Def[Year],ResultsTrade[[#This Row],[YEAR]],Price_Def[Scenario],ResultsTrade[[#This Row],[PriceScen]])</f>
        <v>0.96566098750984586</v>
      </c>
      <c r="O441" s="7" cm="1">
        <f t="array" ref="O4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513.513510000001</v>
      </c>
      <c r="P441" s="7" cm="1">
        <f t="array" ref="P4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98.4938139999995</v>
      </c>
      <c r="Q4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1" s="7">
        <f>ResultsTrade[[#This Row],[ExportQ_targ]]*ResultsTrade[[#This Row],[ExportPrice]]</f>
        <v>0</v>
      </c>
      <c r="S4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1" s="7">
        <f ca="1">ResultsTrade[[#This Row],[ExportQ_feas]]*ResultsTrade[[#This Row],[ExportPrice]]</f>
        <v>0</v>
      </c>
      <c r="U4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1" s="7">
        <f ca="1">ResultsTrade[[#This Row],[ImportQ_feas]]*ResultsTrade[[#This Row],[ImportPrice]]</f>
        <v>0</v>
      </c>
    </row>
    <row r="442" spans="11:22" x14ac:dyDescent="0.25">
      <c r="K442" t="str">
        <f>INDEX(Price_Scen[Price_Scen],MATCH("x",Price_Scen[Selection],0),0)</f>
        <v>Average</v>
      </c>
      <c r="L442" t="str">
        <f>prod_year!A172</f>
        <v>Millet</v>
      </c>
      <c r="M442" t="str">
        <f>prod_year!B172</f>
        <v>2020</v>
      </c>
      <c r="N442">
        <f>SUMIFS(Price_Def[CPIPriceShifter],Price_Def[Year],ResultsTrade[[#This Row],[YEAR]],Price_Def[Scenario],ResultsTrade[[#This Row],[PriceScen]])</f>
        <v>1</v>
      </c>
      <c r="O442" s="7" cm="1">
        <f t="array" ref="O4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703.703704</v>
      </c>
      <c r="P442" s="7" cm="1">
        <f t="array" ref="P4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8.7750559999999</v>
      </c>
      <c r="Q4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2" s="7">
        <f>ResultsTrade[[#This Row],[ExportQ_targ]]*ResultsTrade[[#This Row],[ExportPrice]]</f>
        <v>0</v>
      </c>
      <c r="S4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2" s="7">
        <f ca="1">ResultsTrade[[#This Row],[ExportQ_feas]]*ResultsTrade[[#This Row],[ExportPrice]]</f>
        <v>0</v>
      </c>
      <c r="U4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2" s="7">
        <f ca="1">ResultsTrade[[#This Row],[ImportQ_feas]]*ResultsTrade[[#This Row],[ImportPrice]]</f>
        <v>0</v>
      </c>
    </row>
    <row r="443" spans="11:22" x14ac:dyDescent="0.25">
      <c r="K443" t="str">
        <f>INDEX(Price_Scen[Price_Scen],MATCH("x",Price_Scen[Selection],0),0)</f>
        <v>Average</v>
      </c>
      <c r="L443" t="str">
        <f>prod_year!A415</f>
        <v>clove</v>
      </c>
      <c r="M443" t="str">
        <f>prod_year!B415</f>
        <v>2025</v>
      </c>
      <c r="N443">
        <f>SUMIFS(Price_Def[CPIPriceShifter],Price_Def[Year],ResultsTrade[[#This Row],[YEAR]],Price_Def[Scenario],ResultsTrade[[#This Row],[PriceScen]])</f>
        <v>1.0589695841835496</v>
      </c>
      <c r="O443" s="7" cm="1">
        <f t="array" ref="O4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884.543762753245</v>
      </c>
      <c r="P443" s="7" cm="1">
        <f t="array" ref="P4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83.7786204123768</v>
      </c>
      <c r="Q4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3" s="7">
        <f>ResultsTrade[[#This Row],[ExportQ_targ]]*ResultsTrade[[#This Row],[ExportPrice]]</f>
        <v>0</v>
      </c>
      <c r="S4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3" s="7">
        <f ca="1">ResultsTrade[[#This Row],[ExportQ_feas]]*ResultsTrade[[#This Row],[ExportPrice]]</f>
        <v>0</v>
      </c>
      <c r="U4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3" s="7">
        <f ca="1">ResultsTrade[[#This Row],[ImportQ_feas]]*ResultsTrade[[#This Row],[ImportPrice]]</f>
        <v>0</v>
      </c>
    </row>
    <row r="444" spans="11:22" x14ac:dyDescent="0.25">
      <c r="K444" t="str">
        <f>INDEX(Price_Scen[Price_Scen],MATCH("x",Price_Scen[Selection],0),0)</f>
        <v>Average</v>
      </c>
      <c r="L444" t="str">
        <f>prod_year!A416</f>
        <v>clove</v>
      </c>
      <c r="M444" t="str">
        <f>prod_year!B416</f>
        <v>2030</v>
      </c>
      <c r="N444">
        <f>SUMIFS(Price_Def[CPIPriceShifter],Price_Def[Year],ResultsTrade[[#This Row],[YEAR]],Price_Def[Scenario],ResultsTrade[[#This Row],[PriceScen]])</f>
        <v>1.1179391683670992</v>
      </c>
      <c r="O444" s="7" cm="1">
        <f t="array" ref="O4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769.087525506489</v>
      </c>
      <c r="P444" s="7" cm="1">
        <f t="array" ref="P4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45.0675828247549</v>
      </c>
      <c r="Q4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4" s="7">
        <f>ResultsTrade[[#This Row],[ExportQ_targ]]*ResultsTrade[[#This Row],[ExportPrice]]</f>
        <v>0</v>
      </c>
      <c r="S4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4" s="7">
        <f ca="1">ResultsTrade[[#This Row],[ExportQ_feas]]*ResultsTrade[[#This Row],[ExportPrice]]</f>
        <v>0</v>
      </c>
      <c r="U4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4" s="7">
        <f ca="1">ResultsTrade[[#This Row],[ImportQ_feas]]*ResultsTrade[[#This Row],[ImportPrice]]</f>
        <v>0</v>
      </c>
    </row>
    <row r="445" spans="11:22" x14ac:dyDescent="0.25">
      <c r="K445" t="str">
        <f>INDEX(Price_Scen[Price_Scen],MATCH("x",Price_Scen[Selection],0),0)</f>
        <v>Average</v>
      </c>
      <c r="L445" t="str">
        <f>prod_year!A417</f>
        <v>clove</v>
      </c>
      <c r="M445" t="str">
        <f>prod_year!B417</f>
        <v>2035</v>
      </c>
      <c r="N445">
        <f>SUMIFS(Price_Def[CPIPriceShifter],Price_Def[Year],ResultsTrade[[#This Row],[YEAR]],Price_Def[Scenario],ResultsTrade[[#This Row],[PriceScen]])</f>
        <v>1.1769087525506488</v>
      </c>
      <c r="O445" s="7" cm="1">
        <f t="array" ref="O4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53.63128825973</v>
      </c>
      <c r="P445" s="7" cm="1">
        <f t="array" ref="P4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06.3565452371313</v>
      </c>
      <c r="Q4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5" s="7">
        <f>ResultsTrade[[#This Row],[ExportQ_targ]]*ResultsTrade[[#This Row],[ExportPrice]]</f>
        <v>0</v>
      </c>
      <c r="S4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5" s="7">
        <f ca="1">ResultsTrade[[#This Row],[ExportQ_feas]]*ResultsTrade[[#This Row],[ExportPrice]]</f>
        <v>0</v>
      </c>
      <c r="U4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5" s="7">
        <f ca="1">ResultsTrade[[#This Row],[ImportQ_feas]]*ResultsTrade[[#This Row],[ImportPrice]]</f>
        <v>0</v>
      </c>
    </row>
    <row r="446" spans="11:22" x14ac:dyDescent="0.25">
      <c r="K446" t="str">
        <f>INDEX(Price_Scen[Price_Scen],MATCH("x",Price_Scen[Selection],0),0)</f>
        <v>Average</v>
      </c>
      <c r="L446" t="str">
        <f>prod_year!A418</f>
        <v>clove</v>
      </c>
      <c r="M446" t="str">
        <f>prod_year!B418</f>
        <v>2040</v>
      </c>
      <c r="N446">
        <f>SUMIFS(Price_Def[CPIPriceShifter],Price_Def[Year],ResultsTrade[[#This Row],[YEAR]],Price_Def[Scenario],ResultsTrade[[#This Row],[PriceScen]])</f>
        <v>1.2358783367341983</v>
      </c>
      <c r="O446" s="7" cm="1">
        <f t="array" ref="O4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8.175051012975</v>
      </c>
      <c r="P446" s="7" cm="1">
        <f t="array" ref="P4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67.6455076495076</v>
      </c>
      <c r="Q4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6" s="7">
        <f>ResultsTrade[[#This Row],[ExportQ_targ]]*ResultsTrade[[#This Row],[ExportPrice]]</f>
        <v>0</v>
      </c>
      <c r="S4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6" s="7">
        <f ca="1">ResultsTrade[[#This Row],[ExportQ_feas]]*ResultsTrade[[#This Row],[ExportPrice]]</f>
        <v>0</v>
      </c>
      <c r="U4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6" s="7">
        <f ca="1">ResultsTrade[[#This Row],[ImportQ_feas]]*ResultsTrade[[#This Row],[ImportPrice]]</f>
        <v>0</v>
      </c>
    </row>
    <row r="447" spans="11:22" x14ac:dyDescent="0.25">
      <c r="K447" t="str">
        <f>INDEX(Price_Scen[Price_Scen],MATCH("x",Price_Scen[Selection],0),0)</f>
        <v>Average</v>
      </c>
      <c r="L447" t="str">
        <f>prod_year!A419</f>
        <v>clove</v>
      </c>
      <c r="M447" t="str">
        <f>prod_year!B419</f>
        <v>2045</v>
      </c>
      <c r="N447">
        <f>SUMIFS(Price_Def[CPIPriceShifter],Price_Def[Year],ResultsTrade[[#This Row],[YEAR]],Price_Def[Scenario],ResultsTrade[[#This Row],[PriceScen]])</f>
        <v>1.2948479209177481</v>
      </c>
      <c r="O447" s="7" cm="1">
        <f t="array" ref="O4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22.718813766223</v>
      </c>
      <c r="P447" s="7" cm="1">
        <f t="array" ref="P4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28.934470061888</v>
      </c>
      <c r="Q4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7" s="7">
        <f>ResultsTrade[[#This Row],[ExportQ_targ]]*ResultsTrade[[#This Row],[ExportPrice]]</f>
        <v>0</v>
      </c>
      <c r="S4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7" s="7">
        <f ca="1">ResultsTrade[[#This Row],[ExportQ_feas]]*ResultsTrade[[#This Row],[ExportPrice]]</f>
        <v>0</v>
      </c>
      <c r="U4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7" s="7">
        <f ca="1">ResultsTrade[[#This Row],[ImportQ_feas]]*ResultsTrade[[#This Row],[ImportPrice]]</f>
        <v>0</v>
      </c>
    </row>
    <row r="448" spans="11:22" x14ac:dyDescent="0.25">
      <c r="K448" t="str">
        <f>INDEX(Price_Scen[Price_Scen],MATCH("x",Price_Scen[Selection],0),0)</f>
        <v>Average</v>
      </c>
      <c r="L448" t="str">
        <f>prod_year!A420</f>
        <v>clove</v>
      </c>
      <c r="M448" t="str">
        <f>prod_year!B420</f>
        <v>2050</v>
      </c>
      <c r="N448">
        <f>SUMIFS(Price_Def[CPIPriceShifter],Price_Def[Year],ResultsTrade[[#This Row],[YEAR]],Price_Def[Scenario],ResultsTrade[[#This Row],[PriceScen]])</f>
        <v>1.3538175051012977</v>
      </c>
      <c r="O448" s="7" cm="1">
        <f t="array" ref="O4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07.262576519464</v>
      </c>
      <c r="P448" s="7" cm="1">
        <f t="array" ref="P4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590.223432474264</v>
      </c>
      <c r="Q4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8" s="7">
        <f>ResultsTrade[[#This Row],[ExportQ_targ]]*ResultsTrade[[#This Row],[ExportPrice]]</f>
        <v>0</v>
      </c>
      <c r="S4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8" s="7">
        <f ca="1">ResultsTrade[[#This Row],[ExportQ_feas]]*ResultsTrade[[#This Row],[ExportPrice]]</f>
        <v>0</v>
      </c>
      <c r="U4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8" s="7">
        <f ca="1">ResultsTrade[[#This Row],[ImportQ_feas]]*ResultsTrade[[#This Row],[ImportPrice]]</f>
        <v>0</v>
      </c>
    </row>
    <row r="449" spans="11:22" x14ac:dyDescent="0.25">
      <c r="K449" t="str">
        <f>INDEX(Price_Scen[Price_Scen],MATCH("x",Price_Scen[Selection],0),0)</f>
        <v>Average</v>
      </c>
      <c r="L449" t="str">
        <f>prod_year!A421</f>
        <v>cocoa</v>
      </c>
      <c r="M449" t="str">
        <f>prod_year!B421</f>
        <v>2000</v>
      </c>
      <c r="N449">
        <f>SUMIFS(Price_Def[CPIPriceShifter],Price_Def[Year],ResultsTrade[[#This Row],[YEAR]],Price_Def[Scenario],ResultsTrade[[#This Row],[PriceScen]])</f>
        <v>0.76412166326580155</v>
      </c>
      <c r="O449" s="7" cm="1">
        <f t="array" ref="O4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40.0584570000001</v>
      </c>
      <c r="P449" s="7" cm="1">
        <f t="array" ref="P4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4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9" s="7">
        <f>ResultsTrade[[#This Row],[ExportQ_targ]]*ResultsTrade[[#This Row],[ExportPrice]]</f>
        <v>0</v>
      </c>
      <c r="S4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9" s="7">
        <f ca="1">ResultsTrade[[#This Row],[ExportQ_feas]]*ResultsTrade[[#This Row],[ExportPrice]]</f>
        <v>0</v>
      </c>
      <c r="U4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449" s="7">
        <f ca="1">ResultsTrade[[#This Row],[ImportQ_feas]]*ResultsTrade[[#This Row],[ImportPrice]]</f>
        <v>5689.65517</v>
      </c>
    </row>
    <row r="450" spans="11:22" x14ac:dyDescent="0.25">
      <c r="K450" t="str">
        <f>INDEX(Price_Scen[Price_Scen],MATCH("x",Price_Scen[Selection],0),0)</f>
        <v>Average</v>
      </c>
      <c r="L450" t="str">
        <f>prod_year!A422</f>
        <v>cocoa</v>
      </c>
      <c r="M450" t="str">
        <f>prod_year!B422</f>
        <v>2005</v>
      </c>
      <c r="N450">
        <f>SUMIFS(Price_Def[CPIPriceShifter],Price_Def[Year],ResultsTrade[[#This Row],[YEAR]],Price_Def[Scenario],ResultsTrade[[#This Row],[PriceScen]])</f>
        <v>0.80964802307995665</v>
      </c>
      <c r="O450" s="7" cm="1">
        <f t="array" ref="O4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7.5418770000001</v>
      </c>
      <c r="P450" s="7" cm="1">
        <f t="array" ref="P4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5.8733099999999</v>
      </c>
      <c r="Q4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0" s="7">
        <f>ResultsTrade[[#This Row],[ExportQ_targ]]*ResultsTrade[[#This Row],[ExportPrice]]</f>
        <v>0</v>
      </c>
      <c r="S4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0" s="7">
        <f ca="1">ResultsTrade[[#This Row],[ExportQ_feas]]*ResultsTrade[[#This Row],[ExportPrice]]</f>
        <v>0</v>
      </c>
      <c r="U4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450" s="7">
        <f ca="1">ResultsTrade[[#This Row],[ImportQ_feas]]*ResultsTrade[[#This Row],[ImportPrice]]</f>
        <v>14766.98648</v>
      </c>
    </row>
    <row r="451" spans="11:22" x14ac:dyDescent="0.25">
      <c r="K451" t="str">
        <f>INDEX(Price_Scen[Price_Scen],MATCH("x",Price_Scen[Selection],0),0)</f>
        <v>Average</v>
      </c>
      <c r="L451" t="str">
        <f>prod_year!A423</f>
        <v>cocoa</v>
      </c>
      <c r="M451" t="str">
        <f>prod_year!B423</f>
        <v>2010</v>
      </c>
      <c r="N451">
        <f>SUMIFS(Price_Def[CPIPriceShifter],Price_Def[Year],ResultsTrade[[#This Row],[YEAR]],Price_Def[Scenario],ResultsTrade[[#This Row],[PriceScen]])</f>
        <v>0.88764148039887447</v>
      </c>
      <c r="O451" s="7" cm="1">
        <f t="array" ref="O4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7.1877920000002</v>
      </c>
      <c r="P451" s="7" cm="1">
        <f t="array" ref="P4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28.57143</v>
      </c>
      <c r="Q4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1" s="7">
        <f>ResultsTrade[[#This Row],[ExportQ_targ]]*ResultsTrade[[#This Row],[ExportPrice]]</f>
        <v>0</v>
      </c>
      <c r="S4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1" s="7">
        <f ca="1">ResultsTrade[[#This Row],[ExportQ_feas]]*ResultsTrade[[#This Row],[ExportPrice]]</f>
        <v>0</v>
      </c>
      <c r="U4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</v>
      </c>
      <c r="V451" s="7">
        <f ca="1">ResultsTrade[[#This Row],[ImportQ_feas]]*ResultsTrade[[#This Row],[ImportPrice]]</f>
        <v>198857.14288</v>
      </c>
    </row>
    <row r="452" spans="11:22" x14ac:dyDescent="0.25">
      <c r="K452" t="str">
        <f>INDEX(Price_Scen[Price_Scen],MATCH("x",Price_Scen[Selection],0),0)</f>
        <v>Average</v>
      </c>
      <c r="L452" t="str">
        <f>prod_year!A424</f>
        <v>cocoa</v>
      </c>
      <c r="M452" t="str">
        <f>prod_year!B424</f>
        <v>2015</v>
      </c>
      <c r="N452">
        <f>SUMIFS(Price_Def[CPIPriceShifter],Price_Def[Year],ResultsTrade[[#This Row],[YEAR]],Price_Def[Scenario],ResultsTrade[[#This Row],[PriceScen]])</f>
        <v>0.96566098750984586</v>
      </c>
      <c r="O452" s="7" cm="1">
        <f t="array" ref="O4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452" s="7" cm="1">
        <f t="array" ref="P4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5.77836</v>
      </c>
      <c r="Q4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2" s="7">
        <f>ResultsTrade[[#This Row],[ExportQ_targ]]*ResultsTrade[[#This Row],[ExportPrice]]</f>
        <v>0</v>
      </c>
      <c r="S4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2" s="7">
        <f ca="1">ResultsTrade[[#This Row],[ExportQ_feas]]*ResultsTrade[[#This Row],[ExportPrice]]</f>
        <v>0</v>
      </c>
      <c r="U4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02</v>
      </c>
      <c r="V452" s="7">
        <f ca="1">ResultsTrade[[#This Row],[ImportQ_feas]]*ResultsTrade[[#This Row],[ImportPrice]]</f>
        <v>103957.78360000002</v>
      </c>
    </row>
    <row r="453" spans="11:22" x14ac:dyDescent="0.25">
      <c r="K453" t="str">
        <f>INDEX(Price_Scen[Price_Scen],MATCH("x",Price_Scen[Selection],0),0)</f>
        <v>Average</v>
      </c>
      <c r="L453" t="str">
        <f>prod_year!A557</f>
        <v>mutton_goat</v>
      </c>
      <c r="M453" t="str">
        <f>prod_year!B557</f>
        <v>2020</v>
      </c>
      <c r="N453">
        <f>SUMIFS(Price_Def[CPIPriceShifter],Price_Def[Year],ResultsTrade[[#This Row],[YEAR]],Price_Def[Scenario],ResultsTrade[[#This Row],[PriceScen]])</f>
        <v>1</v>
      </c>
      <c r="O453" s="7" cm="1">
        <f t="array" ref="O4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634.3042070000001</v>
      </c>
      <c r="P453" s="7" cm="1">
        <f t="array" ref="P4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39.5273699999998</v>
      </c>
      <c r="Q4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3" s="7">
        <f>ResultsTrade[[#This Row],[ExportQ_targ]]*ResultsTrade[[#This Row],[ExportPrice]]</f>
        <v>0</v>
      </c>
      <c r="S4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3" s="7">
        <f ca="1">ResultsTrade[[#This Row],[ExportQ_feas]]*ResultsTrade[[#This Row],[ExportPrice]]</f>
        <v>0</v>
      </c>
      <c r="U4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453" s="7">
        <f>ResultsTrade[[#This Row],[ImportQ_feas]]*ResultsTrade[[#This Row],[ImportPrice]]</f>
        <v>9639.527369999998</v>
      </c>
    </row>
    <row r="454" spans="11:22" x14ac:dyDescent="0.25">
      <c r="K454" t="str">
        <f>INDEX(Price_Scen[Price_Scen],MATCH("x",Price_Scen[Selection],0),0)</f>
        <v>Average</v>
      </c>
      <c r="L454" t="str">
        <f>prod_year!A426</f>
        <v>cocoa</v>
      </c>
      <c r="M454" t="str">
        <f>prod_year!B426</f>
        <v>2025</v>
      </c>
      <c r="N454">
        <f>SUMIFS(Price_Def[CPIPriceShifter],Price_Def[Year],ResultsTrade[[#This Row],[YEAR]],Price_Def[Scenario],ResultsTrade[[#This Row],[PriceScen]])</f>
        <v>1.0589695841835496</v>
      </c>
      <c r="O454" s="7" cm="1">
        <f t="array" ref="O4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79.39168367099</v>
      </c>
      <c r="P454" s="7" cm="1">
        <f t="array" ref="P4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08.1225549891633</v>
      </c>
      <c r="Q4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4" s="7">
        <f>ResultsTrade[[#This Row],[ExportQ_targ]]*ResultsTrade[[#This Row],[ExportPrice]]</f>
        <v>0</v>
      </c>
      <c r="S4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4" s="7">
        <f ca="1">ResultsTrade[[#This Row],[ExportQ_feas]]*ResultsTrade[[#This Row],[ExportPrice]]</f>
        <v>0</v>
      </c>
      <c r="U4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621321534360739</v>
      </c>
      <c r="V454" s="7">
        <f ca="1">ResultsTrade[[#This Row],[ImportQ_feas]]*ResultsTrade[[#This Row],[ImportPrice]]</f>
        <v>85927.503811851784</v>
      </c>
    </row>
    <row r="455" spans="11:22" x14ac:dyDescent="0.25">
      <c r="K455" t="str">
        <f>INDEX(Price_Scen[Price_Scen],MATCH("x",Price_Scen[Selection],0),0)</f>
        <v>Average</v>
      </c>
      <c r="L455" t="str">
        <f>prod_year!A427</f>
        <v>cocoa</v>
      </c>
      <c r="M455" t="str">
        <f>prod_year!B427</f>
        <v>2030</v>
      </c>
      <c r="N455">
        <f>SUMIFS(Price_Def[CPIPriceShifter],Price_Def[Year],ResultsTrade[[#This Row],[YEAR]],Price_Def[Scenario],ResultsTrade[[#This Row],[PriceScen]])</f>
        <v>1.1179391683670992</v>
      </c>
      <c r="O455" s="7" cm="1">
        <f t="array" ref="O4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58.783367341985</v>
      </c>
      <c r="P455" s="7" cm="1">
        <f t="array" ref="P4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87.2384069783266</v>
      </c>
      <c r="Q4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5" s="7">
        <f>ResultsTrade[[#This Row],[ExportQ_targ]]*ResultsTrade[[#This Row],[ExportPrice]]</f>
        <v>0</v>
      </c>
      <c r="S4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5" s="7">
        <f ca="1">ResultsTrade[[#This Row],[ExportQ_feas]]*ResultsTrade[[#This Row],[ExportPrice]]</f>
        <v>0</v>
      </c>
      <c r="U4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389378983856211</v>
      </c>
      <c r="V455" s="7">
        <f ca="1">ResultsTrade[[#This Row],[ImportQ_feas]]*ResultsTrade[[#This Row],[ImportPrice]]</f>
        <v>89045.420471381469</v>
      </c>
    </row>
    <row r="456" spans="11:22" x14ac:dyDescent="0.25">
      <c r="K456" t="str">
        <f>INDEX(Price_Scen[Price_Scen],MATCH("x",Price_Scen[Selection],0),0)</f>
        <v>Average</v>
      </c>
      <c r="L456" t="str">
        <f>prod_year!A428</f>
        <v>cocoa</v>
      </c>
      <c r="M456" t="str">
        <f>prod_year!B428</f>
        <v>2035</v>
      </c>
      <c r="N456">
        <f>SUMIFS(Price_Def[CPIPriceShifter],Price_Def[Year],ResultsTrade[[#This Row],[YEAR]],Price_Def[Scenario],ResultsTrade[[#This Row],[PriceScen]])</f>
        <v>1.1769087525506488</v>
      </c>
      <c r="O456" s="7" cm="1">
        <f t="array" ref="O4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538.175051012975</v>
      </c>
      <c r="P456" s="7" cm="1">
        <f t="array" ref="P4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566.3542589674889</v>
      </c>
      <c r="Q4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6" s="7">
        <f>ResultsTrade[[#This Row],[ExportQ_targ]]*ResultsTrade[[#This Row],[ExportPrice]]</f>
        <v>0</v>
      </c>
      <c r="S4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6" s="7">
        <f ca="1">ResultsTrade[[#This Row],[ExportQ_feas]]*ResultsTrade[[#This Row],[ExportPrice]]</f>
        <v>0</v>
      </c>
      <c r="U4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148294668963294</v>
      </c>
      <c r="V456" s="7">
        <f ca="1">ResultsTrade[[#This Row],[ImportQ_feas]]*ResultsTrade[[#This Row],[ImportPrice]]</f>
        <v>91918.301107702457</v>
      </c>
    </row>
    <row r="457" spans="11:22" x14ac:dyDescent="0.25">
      <c r="K457" t="str">
        <f>INDEX(Price_Scen[Price_Scen],MATCH("x",Price_Scen[Selection],0),0)</f>
        <v>Average</v>
      </c>
      <c r="L457" t="str">
        <f>prod_year!A429</f>
        <v>cocoa</v>
      </c>
      <c r="M457" t="str">
        <f>prod_year!B429</f>
        <v>2040</v>
      </c>
      <c r="N457">
        <f>SUMIFS(Price_Def[CPIPriceShifter],Price_Def[Year],ResultsTrade[[#This Row],[YEAR]],Price_Def[Scenario],ResultsTrade[[#This Row],[PriceScen]])</f>
        <v>1.2358783367341983</v>
      </c>
      <c r="O457" s="7" cm="1">
        <f t="array" ref="O4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17.566734683965</v>
      </c>
      <c r="P457" s="7" cm="1">
        <f t="array" ref="P4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45.4701109566522</v>
      </c>
      <c r="Q4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7" s="7">
        <f>ResultsTrade[[#This Row],[ExportQ_targ]]*ResultsTrade[[#This Row],[ExportPrice]]</f>
        <v>0</v>
      </c>
      <c r="S4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7" s="7">
        <f ca="1">ResultsTrade[[#This Row],[ExportQ_feas]]*ResultsTrade[[#This Row],[ExportPrice]]</f>
        <v>0</v>
      </c>
      <c r="U4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876014667436321</v>
      </c>
      <c r="V457" s="7">
        <f ca="1">ResultsTrade[[#This Row],[ImportQ_feas]]*ResultsTrade[[#This Row],[ImportPrice]]</f>
        <v>94360.519577398096</v>
      </c>
    </row>
    <row r="458" spans="11:22" x14ac:dyDescent="0.25">
      <c r="K458" t="str">
        <f>INDEX(Price_Scen[Price_Scen],MATCH("x",Price_Scen[Selection],0),0)</f>
        <v>Average</v>
      </c>
      <c r="L458" t="str">
        <f>prod_year!A430</f>
        <v>cocoa</v>
      </c>
      <c r="M458" t="str">
        <f>prod_year!B430</f>
        <v>2045</v>
      </c>
      <c r="N458">
        <f>SUMIFS(Price_Def[CPIPriceShifter],Price_Def[Year],ResultsTrade[[#This Row],[YEAR]],Price_Def[Scenario],ResultsTrade[[#This Row],[PriceScen]])</f>
        <v>1.2948479209177481</v>
      </c>
      <c r="O458" s="7" cm="1">
        <f t="array" ref="O4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96.958418354963</v>
      </c>
      <c r="P458" s="7" cm="1">
        <f t="array" ref="P4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24.5859629458173</v>
      </c>
      <c r="Q4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8" s="7">
        <f>ResultsTrade[[#This Row],[ExportQ_targ]]*ResultsTrade[[#This Row],[ExportPrice]]</f>
        <v>0</v>
      </c>
      <c r="S4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8" s="7">
        <f ca="1">ResultsTrade[[#This Row],[ExportQ_feas]]*ResultsTrade[[#This Row],[ExportPrice]]</f>
        <v>0</v>
      </c>
      <c r="U4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76369861566139</v>
      </c>
      <c r="V458" s="7">
        <f ca="1">ResultsTrade[[#This Row],[ImportQ_feas]]*ResultsTrade[[#This Row],[ImportPrice]]</f>
        <v>96368.486051462489</v>
      </c>
    </row>
    <row r="459" spans="11:22" x14ac:dyDescent="0.25">
      <c r="K459" t="str">
        <f>INDEX(Price_Scen[Price_Scen],MATCH("x",Price_Scen[Selection],0),0)</f>
        <v>Average</v>
      </c>
      <c r="L459" t="str">
        <f>prod_year!A431</f>
        <v>cocoa</v>
      </c>
      <c r="M459" t="str">
        <f>prod_year!B431</f>
        <v>2050</v>
      </c>
      <c r="N459">
        <f>SUMIFS(Price_Def[CPIPriceShifter],Price_Def[Year],ResultsTrade[[#This Row],[YEAR]],Price_Def[Scenario],ResultsTrade[[#This Row],[PriceScen]])</f>
        <v>1.3538175051012977</v>
      </c>
      <c r="O459" s="7" cm="1">
        <f t="array" ref="O4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76.350102025954</v>
      </c>
      <c r="P459" s="7" cm="1">
        <f t="array" ref="P4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03.7018149349806</v>
      </c>
      <c r="Q4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9" s="7">
        <f>ResultsTrade[[#This Row],[ExportQ_targ]]*ResultsTrade[[#This Row],[ExportPrice]]</f>
        <v>0</v>
      </c>
      <c r="S4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9" s="7">
        <f ca="1">ResultsTrade[[#This Row],[ExportQ_feas]]*ResultsTrade[[#This Row],[ExportPrice]]</f>
        <v>0</v>
      </c>
      <c r="U4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61118012954</v>
      </c>
      <c r="V459" s="7">
        <f ca="1">ResultsTrade[[#This Row],[ImportQ_feas]]*ResultsTrade[[#This Row],[ImportPrice]]</f>
        <v>98013.413287544739</v>
      </c>
    </row>
    <row r="460" spans="11:22" x14ac:dyDescent="0.25">
      <c r="K460" t="str">
        <f>INDEX(Price_Scen[Price_Scen],MATCH("x",Price_Scen[Selection],0),0)</f>
        <v>Average</v>
      </c>
      <c r="L460" t="str">
        <f>prod_year!A432</f>
        <v>coconut</v>
      </c>
      <c r="M460" t="str">
        <f>prod_year!B432</f>
        <v>2000</v>
      </c>
      <c r="N460">
        <f>SUMIFS(Price_Def[CPIPriceShifter],Price_Def[Year],ResultsTrade[[#This Row],[YEAR]],Price_Def[Scenario],ResultsTrade[[#This Row],[PriceScen]])</f>
        <v>0.76412166326580155</v>
      </c>
      <c r="O460" s="7" cm="1">
        <f t="array" ref="O4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0" s="7" cm="1">
        <f t="array" ref="P4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1.666667</v>
      </c>
      <c r="Q4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0" s="7">
        <f>ResultsTrade[[#This Row],[ExportQ_targ]]*ResultsTrade[[#This Row],[ExportPrice]]</f>
        <v>0</v>
      </c>
      <c r="S4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0" s="7">
        <f ca="1">ResultsTrade[[#This Row],[ExportQ_feas]]*ResultsTrade[[#This Row],[ExportPrice]]</f>
        <v>0</v>
      </c>
      <c r="U4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0" s="7">
        <f ca="1">ResultsTrade[[#This Row],[ImportQ_feas]]*ResultsTrade[[#This Row],[ImportPrice]]</f>
        <v>1291.666667</v>
      </c>
    </row>
    <row r="461" spans="11:22" x14ac:dyDescent="0.25">
      <c r="K461" t="str">
        <f>INDEX(Price_Scen[Price_Scen],MATCH("x",Price_Scen[Selection],0),0)</f>
        <v>Average</v>
      </c>
      <c r="L461" t="str">
        <f>prod_year!A433</f>
        <v>coconut</v>
      </c>
      <c r="M461" t="str">
        <f>prod_year!B433</f>
        <v>2005</v>
      </c>
      <c r="N461">
        <f>SUMIFS(Price_Def[CPIPriceShifter],Price_Def[Year],ResultsTrade[[#This Row],[YEAR]],Price_Def[Scenario],ResultsTrade[[#This Row],[PriceScen]])</f>
        <v>0.80964802307995665</v>
      </c>
      <c r="O461" s="7" cm="1">
        <f t="array" ref="O4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1" s="7" cm="1">
        <f t="array" ref="P4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</v>
      </c>
      <c r="Q4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1" s="7">
        <f>ResultsTrade[[#This Row],[ExportQ_targ]]*ResultsTrade[[#This Row],[ExportPrice]]</f>
        <v>0</v>
      </c>
      <c r="S4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1" s="7">
        <f ca="1">ResultsTrade[[#This Row],[ExportQ_feas]]*ResultsTrade[[#This Row],[ExportPrice]]</f>
        <v>0</v>
      </c>
      <c r="U4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1" s="7">
        <f ca="1">ResultsTrade[[#This Row],[ImportQ_feas]]*ResultsTrade[[#This Row],[ImportPrice]]</f>
        <v>1225</v>
      </c>
    </row>
    <row r="462" spans="11:22" x14ac:dyDescent="0.25">
      <c r="K462" t="str">
        <f>INDEX(Price_Scen[Price_Scen],MATCH("x",Price_Scen[Selection],0),0)</f>
        <v>Average</v>
      </c>
      <c r="L462" t="str">
        <f>prod_year!A434</f>
        <v>coconut</v>
      </c>
      <c r="M462" t="str">
        <f>prod_year!B434</f>
        <v>2010</v>
      </c>
      <c r="N462">
        <f>SUMIFS(Price_Def[CPIPriceShifter],Price_Def[Year],ResultsTrade[[#This Row],[YEAR]],Price_Def[Scenario],ResultsTrade[[#This Row],[PriceScen]])</f>
        <v>0.88764148039887447</v>
      </c>
      <c r="O462" s="7" cm="1">
        <f t="array" ref="O4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462" s="7" cm="1">
        <f t="array" ref="P4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4347829999999</v>
      </c>
      <c r="Q4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2" s="7">
        <f>ResultsTrade[[#This Row],[ExportQ_targ]]*ResultsTrade[[#This Row],[ExportPrice]]</f>
        <v>0</v>
      </c>
      <c r="S4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2" s="7">
        <f ca="1">ResultsTrade[[#This Row],[ExportQ_feas]]*ResultsTrade[[#This Row],[ExportPrice]]</f>
        <v>0</v>
      </c>
      <c r="U4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2" s="7">
        <f ca="1">ResultsTrade[[#This Row],[ImportQ_feas]]*ResultsTrade[[#This Row],[ImportPrice]]</f>
        <v>0</v>
      </c>
    </row>
    <row r="463" spans="11:22" x14ac:dyDescent="0.25">
      <c r="K463" t="str">
        <f>INDEX(Price_Scen[Price_Scen],MATCH("x",Price_Scen[Selection],0),0)</f>
        <v>Average</v>
      </c>
      <c r="L463" t="str">
        <f>prod_year!A435</f>
        <v>coconut</v>
      </c>
      <c r="M463" t="str">
        <f>prod_year!B435</f>
        <v>2015</v>
      </c>
      <c r="N463">
        <f>SUMIFS(Price_Def[CPIPriceShifter],Price_Def[Year],ResultsTrade[[#This Row],[YEAR]],Price_Def[Scenario],ResultsTrade[[#This Row],[PriceScen]])</f>
        <v>0.96566098750984586</v>
      </c>
      <c r="O463" s="7" cm="1">
        <f t="array" ref="O4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1.9047620000001</v>
      </c>
      <c r="P463" s="7" cm="1">
        <f t="array" ref="P4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51.0911420000002</v>
      </c>
      <c r="Q4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3" s="7">
        <f>ResultsTrade[[#This Row],[ExportQ_targ]]*ResultsTrade[[#This Row],[ExportPrice]]</f>
        <v>0</v>
      </c>
      <c r="S4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3" s="7">
        <f ca="1">ResultsTrade[[#This Row],[ExportQ_feas]]*ResultsTrade[[#This Row],[ExportPrice]]</f>
        <v>0</v>
      </c>
      <c r="U4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3" s="7">
        <f ca="1">ResultsTrade[[#This Row],[ImportQ_feas]]*ResultsTrade[[#This Row],[ImportPrice]]</f>
        <v>0</v>
      </c>
    </row>
    <row r="464" spans="11:22" x14ac:dyDescent="0.25">
      <c r="K464" t="str">
        <f>INDEX(Price_Scen[Price_Scen],MATCH("x",Price_Scen[Selection],0),0)</f>
        <v>Average</v>
      </c>
      <c r="L464" t="str">
        <f>prod_year!A326</f>
        <v>Nuts</v>
      </c>
      <c r="M464" t="str">
        <f>prod_year!B326</f>
        <v>2020</v>
      </c>
      <c r="N464">
        <f>SUMIFS(Price_Def[CPIPriceShifter],Price_Def[Year],ResultsTrade[[#This Row],[YEAR]],Price_Def[Scenario],ResultsTrade[[#This Row],[PriceScen]])</f>
        <v>1</v>
      </c>
      <c r="O464" s="7" cm="1">
        <f t="array" ref="O4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26.9841269999997</v>
      </c>
      <c r="P464" s="7" cm="1">
        <f t="array" ref="P4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97.7009400000006</v>
      </c>
      <c r="Q4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4" s="7">
        <f>ResultsTrade[[#This Row],[ExportQ_targ]]*ResultsTrade[[#This Row],[ExportPrice]]</f>
        <v>0</v>
      </c>
      <c r="S4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4" s="7">
        <f ca="1">ResultsTrade[[#This Row],[ExportQ_feas]]*ResultsTrade[[#This Row],[ExportPrice]]</f>
        <v>0</v>
      </c>
      <c r="U4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0</v>
      </c>
      <c r="V464" s="7">
        <f ca="1">ResultsTrade[[#This Row],[ImportQ_feas]]*ResultsTrade[[#This Row],[ImportPrice]]</f>
        <v>650839.0658000001</v>
      </c>
    </row>
    <row r="465" spans="11:22" x14ac:dyDescent="0.25">
      <c r="K465" t="str">
        <f>INDEX(Price_Scen[Price_Scen],MATCH("x",Price_Scen[Selection],0),0)</f>
        <v>Average</v>
      </c>
      <c r="L465" t="str">
        <f>prod_year!A437</f>
        <v>coconut</v>
      </c>
      <c r="M465" t="str">
        <f>prod_year!B437</f>
        <v>2025</v>
      </c>
      <c r="N465">
        <f>SUMIFS(Price_Def[CPIPriceShifter],Price_Def[Year],ResultsTrade[[#This Row],[YEAR]],Price_Def[Scenario],ResultsTrade[[#This Row],[PriceScen]])</f>
        <v>1.0589695841835496</v>
      </c>
      <c r="O465" s="7" cm="1">
        <f t="array" ref="O4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8.2054747292063</v>
      </c>
      <c r="P465" s="7" cm="1">
        <f t="array" ref="P4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5.9784598304855</v>
      </c>
      <c r="Q4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5" s="7">
        <f>ResultsTrade[[#This Row],[ExportQ_targ]]*ResultsTrade[[#This Row],[ExportPrice]]</f>
        <v>0</v>
      </c>
      <c r="S4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5" s="7">
        <f ca="1">ResultsTrade[[#This Row],[ExportQ_feas]]*ResultsTrade[[#This Row],[ExportPrice]]</f>
        <v>0</v>
      </c>
      <c r="U4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5" s="7">
        <f ca="1">ResultsTrade[[#This Row],[ImportQ_feas]]*ResultsTrade[[#This Row],[ImportPrice]]</f>
        <v>0</v>
      </c>
    </row>
    <row r="466" spans="11:22" x14ac:dyDescent="0.25">
      <c r="K466" t="str">
        <f>INDEX(Price_Scen[Price_Scen],MATCH("x",Price_Scen[Selection],0),0)</f>
        <v>Average</v>
      </c>
      <c r="L466" t="str">
        <f>prod_year!A438</f>
        <v>coconut</v>
      </c>
      <c r="M466" t="str">
        <f>prod_year!B438</f>
        <v>2030</v>
      </c>
      <c r="N466">
        <f>SUMIFS(Price_Def[CPIPriceShifter],Price_Def[Year],ResultsTrade[[#This Row],[YEAR]],Price_Def[Scenario],ResultsTrade[[#This Row],[PriceScen]])</f>
        <v>1.1179391683670992</v>
      </c>
      <c r="O466" s="7" cm="1">
        <f t="array" ref="O4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96.0187925584125</v>
      </c>
      <c r="P466" s="7" cm="1">
        <f t="array" ref="P4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55.5024656609712</v>
      </c>
      <c r="Q4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6" s="7">
        <f>ResultsTrade[[#This Row],[ExportQ_targ]]*ResultsTrade[[#This Row],[ExportPrice]]</f>
        <v>0</v>
      </c>
      <c r="S4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6" s="7">
        <f ca="1">ResultsTrade[[#This Row],[ExportQ_feas]]*ResultsTrade[[#This Row],[ExportPrice]]</f>
        <v>0</v>
      </c>
      <c r="U4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6" s="7">
        <f ca="1">ResultsTrade[[#This Row],[ImportQ_feas]]*ResultsTrade[[#This Row],[ImportPrice]]</f>
        <v>0</v>
      </c>
    </row>
    <row r="467" spans="11:22" x14ac:dyDescent="0.25">
      <c r="K467" t="str">
        <f>INDEX(Price_Scen[Price_Scen],MATCH("x",Price_Scen[Selection],0),0)</f>
        <v>Average</v>
      </c>
      <c r="L467" t="str">
        <f>prod_year!A439</f>
        <v>coconut</v>
      </c>
      <c r="M467" t="str">
        <f>prod_year!B439</f>
        <v>2035</v>
      </c>
      <c r="N467">
        <f>SUMIFS(Price_Def[CPIPriceShifter],Price_Def[Year],ResultsTrade[[#This Row],[YEAR]],Price_Def[Scenario],ResultsTrade[[#This Row],[PriceScen]])</f>
        <v>1.1769087525506488</v>
      </c>
      <c r="O467" s="7" cm="1">
        <f t="array" ref="O4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3.832110387619</v>
      </c>
      <c r="P467" s="7" cm="1">
        <f t="array" ref="P4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5.0264714914565</v>
      </c>
      <c r="Q4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7" s="7">
        <f>ResultsTrade[[#This Row],[ExportQ_targ]]*ResultsTrade[[#This Row],[ExportPrice]]</f>
        <v>0</v>
      </c>
      <c r="S4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7" s="7">
        <f ca="1">ResultsTrade[[#This Row],[ExportQ_feas]]*ResultsTrade[[#This Row],[ExportPrice]]</f>
        <v>0</v>
      </c>
      <c r="U4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7" s="7">
        <f ca="1">ResultsTrade[[#This Row],[ImportQ_feas]]*ResultsTrade[[#This Row],[ImportPrice]]</f>
        <v>0</v>
      </c>
    </row>
    <row r="468" spans="11:22" x14ac:dyDescent="0.25">
      <c r="K468" t="str">
        <f>INDEX(Price_Scen[Price_Scen],MATCH("x",Price_Scen[Selection],0),0)</f>
        <v>Average</v>
      </c>
      <c r="L468" t="str">
        <f>prod_year!A440</f>
        <v>coconut</v>
      </c>
      <c r="M468" t="str">
        <f>prod_year!B440</f>
        <v>2040</v>
      </c>
      <c r="N468">
        <f>SUMIFS(Price_Def[CPIPriceShifter],Price_Def[Year],ResultsTrade[[#This Row],[YEAR]],Price_Def[Scenario],ResultsTrade[[#This Row],[PriceScen]])</f>
        <v>1.2358783367341983</v>
      </c>
      <c r="O468" s="7" cm="1">
        <f t="array" ref="O4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1.6454282168252</v>
      </c>
      <c r="P468" s="7" cm="1">
        <f t="array" ref="P4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4.5504773219418</v>
      </c>
      <c r="Q4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8" s="7">
        <f>ResultsTrade[[#This Row],[ExportQ_targ]]*ResultsTrade[[#This Row],[ExportPrice]]</f>
        <v>0</v>
      </c>
      <c r="S4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8" s="7">
        <f ca="1">ResultsTrade[[#This Row],[ExportQ_feas]]*ResultsTrade[[#This Row],[ExportPrice]]</f>
        <v>0</v>
      </c>
      <c r="U4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8" s="7">
        <f ca="1">ResultsTrade[[#This Row],[ImportQ_feas]]*ResultsTrade[[#This Row],[ImportPrice]]</f>
        <v>0</v>
      </c>
    </row>
    <row r="469" spans="11:22" x14ac:dyDescent="0.25">
      <c r="K469" t="str">
        <f>INDEX(Price_Scen[Price_Scen],MATCH("x",Price_Scen[Selection],0),0)</f>
        <v>Average</v>
      </c>
      <c r="L469" t="str">
        <f>prod_year!A441</f>
        <v>coconut</v>
      </c>
      <c r="M469" t="str">
        <f>prod_year!B441</f>
        <v>2045</v>
      </c>
      <c r="N469">
        <f>SUMIFS(Price_Def[CPIPriceShifter],Price_Def[Year],ResultsTrade[[#This Row],[YEAR]],Price_Def[Scenario],ResultsTrade[[#This Row],[PriceScen]])</f>
        <v>1.2948479209177481</v>
      </c>
      <c r="O469" s="7" cm="1">
        <f t="array" ref="O4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9.4587460460318</v>
      </c>
      <c r="P469" s="7" cm="1">
        <f t="array" ref="P4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4.074483152428</v>
      </c>
      <c r="Q4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9" s="7">
        <f>ResultsTrade[[#This Row],[ExportQ_targ]]*ResultsTrade[[#This Row],[ExportPrice]]</f>
        <v>0</v>
      </c>
      <c r="S4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9" s="7">
        <f ca="1">ResultsTrade[[#This Row],[ExportQ_feas]]*ResultsTrade[[#This Row],[ExportPrice]]</f>
        <v>0</v>
      </c>
      <c r="U4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9" s="7">
        <f ca="1">ResultsTrade[[#This Row],[ImportQ_feas]]*ResultsTrade[[#This Row],[ImportPrice]]</f>
        <v>0</v>
      </c>
    </row>
    <row r="470" spans="11:22" x14ac:dyDescent="0.25">
      <c r="K470" t="str">
        <f>INDEX(Price_Scen[Price_Scen],MATCH("x",Price_Scen[Selection],0),0)</f>
        <v>Average</v>
      </c>
      <c r="L470" t="str">
        <f>prod_year!A442</f>
        <v>coconut</v>
      </c>
      <c r="M470" t="str">
        <f>prod_year!B442</f>
        <v>2050</v>
      </c>
      <c r="N470">
        <f>SUMIFS(Price_Def[CPIPriceShifter],Price_Def[Year],ResultsTrade[[#This Row],[YEAR]],Price_Def[Scenario],ResultsTrade[[#This Row],[PriceScen]])</f>
        <v>1.3538175051012977</v>
      </c>
      <c r="O470" s="7" cm="1">
        <f t="array" ref="O4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7.272063875238</v>
      </c>
      <c r="P470" s="7" cm="1">
        <f t="array" ref="P4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73.5984889829133</v>
      </c>
      <c r="Q4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0" s="7">
        <f>ResultsTrade[[#This Row],[ExportQ_targ]]*ResultsTrade[[#This Row],[ExportPrice]]</f>
        <v>0</v>
      </c>
      <c r="S4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0" s="7">
        <f ca="1">ResultsTrade[[#This Row],[ExportQ_feas]]*ResultsTrade[[#This Row],[ExportPrice]]</f>
        <v>0</v>
      </c>
      <c r="U4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0" s="7">
        <f ca="1">ResultsTrade[[#This Row],[ImportQ_feas]]*ResultsTrade[[#This Row],[ImportPrice]]</f>
        <v>0</v>
      </c>
    </row>
    <row r="471" spans="11:22" x14ac:dyDescent="0.25">
      <c r="K471" t="str">
        <f>INDEX(Price_Scen[Price_Scen],MATCH("x",Price_Scen[Selection],0),0)</f>
        <v>Average</v>
      </c>
      <c r="L471" t="str">
        <f>prod_year!A443</f>
        <v>coffee</v>
      </c>
      <c r="M471" t="str">
        <f>prod_year!B443</f>
        <v>2000</v>
      </c>
      <c r="N471">
        <f>SUMIFS(Price_Def[CPIPriceShifter],Price_Def[Year],ResultsTrade[[#This Row],[YEAR]],Price_Def[Scenario],ResultsTrade[[#This Row],[PriceScen]])</f>
        <v>0.76412166326580155</v>
      </c>
      <c r="O471" s="7" cm="1">
        <f t="array" ref="O4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1.4285709999999</v>
      </c>
      <c r="P471" s="7" cm="1">
        <f t="array" ref="P4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3.3535440000001</v>
      </c>
      <c r="Q4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1" s="7">
        <f>ResultsTrade[[#This Row],[ExportQ_targ]]*ResultsTrade[[#This Row],[ExportPrice]]</f>
        <v>0</v>
      </c>
      <c r="S4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1" s="7">
        <f ca="1">ResultsTrade[[#This Row],[ExportQ_feas]]*ResultsTrade[[#This Row],[ExportPrice]]</f>
        <v>0</v>
      </c>
      <c r="U4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</v>
      </c>
      <c r="V471" s="7">
        <f ca="1">ResultsTrade[[#This Row],[ImportQ_feas]]*ResultsTrade[[#This Row],[ImportPrice]]</f>
        <v>119534.44492000001</v>
      </c>
    </row>
    <row r="472" spans="11:22" x14ac:dyDescent="0.25">
      <c r="K472" t="str">
        <f>INDEX(Price_Scen[Price_Scen],MATCH("x",Price_Scen[Selection],0),0)</f>
        <v>Average</v>
      </c>
      <c r="L472" t="str">
        <f>prod_year!A444</f>
        <v>coffee</v>
      </c>
      <c r="M472" t="str">
        <f>prod_year!B444</f>
        <v>2005</v>
      </c>
      <c r="N472">
        <f>SUMIFS(Price_Def[CPIPriceShifter],Price_Def[Year],ResultsTrade[[#This Row],[YEAR]],Price_Def[Scenario],ResultsTrade[[#This Row],[PriceScen]])</f>
        <v>0.80964802307995665</v>
      </c>
      <c r="O472" s="7" cm="1">
        <f t="array" ref="O4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75.6698729999998</v>
      </c>
      <c r="P472" s="7" cm="1">
        <f t="array" ref="P4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1.9864389999998</v>
      </c>
      <c r="Q4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2" s="7">
        <f>ResultsTrade[[#This Row],[ExportQ_targ]]*ResultsTrade[[#This Row],[ExportPrice]]</f>
        <v>0</v>
      </c>
      <c r="S4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2" s="7">
        <f ca="1">ResultsTrade[[#This Row],[ExportQ_feas]]*ResultsTrade[[#This Row],[ExportPrice]]</f>
        <v>0</v>
      </c>
      <c r="U4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</v>
      </c>
      <c r="V472" s="7">
        <f ca="1">ResultsTrade[[#This Row],[ImportQ_feas]]*ResultsTrade[[#This Row],[ImportPrice]]</f>
        <v>143765.14565699999</v>
      </c>
    </row>
    <row r="473" spans="11:22" x14ac:dyDescent="0.25">
      <c r="K473" t="str">
        <f>INDEX(Price_Scen[Price_Scen],MATCH("x",Price_Scen[Selection],0),0)</f>
        <v>Average</v>
      </c>
      <c r="L473" t="str">
        <f>prod_year!A445</f>
        <v>coffee</v>
      </c>
      <c r="M473" t="str">
        <f>prod_year!B445</f>
        <v>2010</v>
      </c>
      <c r="N473">
        <f>SUMIFS(Price_Def[CPIPriceShifter],Price_Def[Year],ResultsTrade[[#This Row],[YEAR]],Price_Def[Scenario],ResultsTrade[[#This Row],[PriceScen]])</f>
        <v>0.88764148039887447</v>
      </c>
      <c r="O473" s="7" cm="1">
        <f t="array" ref="O4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5.9459459999998</v>
      </c>
      <c r="P473" s="7" cm="1">
        <f t="array" ref="P4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9.4692100000002</v>
      </c>
      <c r="Q4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3" s="7">
        <f>ResultsTrade[[#This Row],[ExportQ_targ]]*ResultsTrade[[#This Row],[ExportPrice]]</f>
        <v>0</v>
      </c>
      <c r="S4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3" s="7">
        <f ca="1">ResultsTrade[[#This Row],[ExportQ_feas]]*ResultsTrade[[#This Row],[ExportPrice]]</f>
        <v>0</v>
      </c>
      <c r="U4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00000000000014</v>
      </c>
      <c r="V473" s="7">
        <f ca="1">ResultsTrade[[#This Row],[ImportQ_feas]]*ResultsTrade[[#This Row],[ImportPrice]]</f>
        <v>284120.72154000006</v>
      </c>
    </row>
    <row r="474" spans="11:22" x14ac:dyDescent="0.25">
      <c r="K474" t="str">
        <f>INDEX(Price_Scen[Price_Scen],MATCH("x",Price_Scen[Selection],0),0)</f>
        <v>Average</v>
      </c>
      <c r="L474" t="str">
        <f>prod_year!A446</f>
        <v>coffee</v>
      </c>
      <c r="M474" t="str">
        <f>prod_year!B446</f>
        <v>2015</v>
      </c>
      <c r="N474">
        <f>SUMIFS(Price_Def[CPIPriceShifter],Price_Def[Year],ResultsTrade[[#This Row],[YEAR]],Price_Def[Scenario],ResultsTrade[[#This Row],[PriceScen]])</f>
        <v>0.96566098750984586</v>
      </c>
      <c r="O474" s="7" cm="1">
        <f t="array" ref="O4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1.40652</v>
      </c>
      <c r="P474" s="7" cm="1">
        <f t="array" ref="P4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49.9747090000001</v>
      </c>
      <c r="Q4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4" s="7">
        <f>ResultsTrade[[#This Row],[ExportQ_targ]]*ResultsTrade[[#This Row],[ExportPrice]]</f>
        <v>0</v>
      </c>
      <c r="S4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4" s="7">
        <f ca="1">ResultsTrade[[#This Row],[ExportQ_feas]]*ResultsTrade[[#This Row],[ExportPrice]]</f>
        <v>0</v>
      </c>
      <c r="U4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</v>
      </c>
      <c r="V474" s="7">
        <f ca="1">ResultsTrade[[#This Row],[ImportQ_feas]]*ResultsTrade[[#This Row],[ImportPrice]]</f>
        <v>273748.103175</v>
      </c>
    </row>
    <row r="475" spans="11:22" x14ac:dyDescent="0.25">
      <c r="K475" t="str">
        <f>INDEX(Price_Scen[Price_Scen],MATCH("x",Price_Scen[Selection],0),0)</f>
        <v>Average</v>
      </c>
      <c r="L475" t="str">
        <f>prod_year!A51</f>
        <v>Oats</v>
      </c>
      <c r="M475" t="str">
        <f>prod_year!B51</f>
        <v>2020</v>
      </c>
      <c r="N475">
        <f>SUMIFS(Price_Def[CPIPriceShifter],Price_Def[Year],ResultsTrade[[#This Row],[YEAR]],Price_Def[Scenario],ResultsTrade[[#This Row],[PriceScen]])</f>
        <v>1</v>
      </c>
      <c r="O475" s="7" cm="1">
        <f t="array" ref="O4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.23578420000001</v>
      </c>
      <c r="P475" s="7" cm="1">
        <f t="array" ref="P4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6.5616215</v>
      </c>
      <c r="Q4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475" s="7">
        <f>ResultsTrade[[#This Row],[ExportQ_targ]]*ResultsTrade[[#This Row],[ExportPrice]]</f>
        <v>101354.57445840001</v>
      </c>
      <c r="S4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59.36392118638173</v>
      </c>
      <c r="T475" s="7">
        <f ca="1">ResultsTrade[[#This Row],[ExportQ_feas]]*ResultsTrade[[#This Row],[ExportPrice]]</f>
        <v>103005.82910041531</v>
      </c>
      <c r="U4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5" s="7">
        <f ca="1">ResultsTrade[[#This Row],[ImportQ_feas]]*ResultsTrade[[#This Row],[ImportPrice]]</f>
        <v>0</v>
      </c>
    </row>
    <row r="476" spans="11:22" x14ac:dyDescent="0.25">
      <c r="K476" t="str">
        <f>INDEX(Price_Scen[Price_Scen],MATCH("x",Price_Scen[Selection],0),0)</f>
        <v>Average</v>
      </c>
      <c r="L476" t="str">
        <f>prod_year!A448</f>
        <v>coffee</v>
      </c>
      <c r="M476" t="str">
        <f>prod_year!B448</f>
        <v>2025</v>
      </c>
      <c r="N476">
        <f>SUMIFS(Price_Def[CPIPriceShifter],Price_Def[Year],ResultsTrade[[#This Row],[YEAR]],Price_Def[Scenario],ResultsTrade[[#This Row],[PriceScen]])</f>
        <v>1.0589695841835496</v>
      </c>
      <c r="O476" s="7" cm="1">
        <f t="array" ref="O4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4.244788072876</v>
      </c>
      <c r="P476" s="7" cm="1">
        <f t="array" ref="P4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3.9280997340938</v>
      </c>
      <c r="Q4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6" s="7">
        <f>ResultsTrade[[#This Row],[ExportQ_targ]]*ResultsTrade[[#This Row],[ExportPrice]]</f>
        <v>0</v>
      </c>
      <c r="S4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6" s="7">
        <f ca="1">ResultsTrade[[#This Row],[ExportQ_feas]]*ResultsTrade[[#This Row],[ExportPrice]]</f>
        <v>0</v>
      </c>
      <c r="U4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902703882613324</v>
      </c>
      <c r="V476" s="7">
        <f ca="1">ResultsTrade[[#This Row],[ImportQ_feas]]*ResultsTrade[[#This Row],[ImportPrice]]</f>
        <v>237244.75095459289</v>
      </c>
    </row>
    <row r="477" spans="11:22" x14ac:dyDescent="0.25">
      <c r="K477" t="str">
        <f>INDEX(Price_Scen[Price_Scen],MATCH("x",Price_Scen[Selection],0),0)</f>
        <v>Average</v>
      </c>
      <c r="L477" t="str">
        <f>prod_year!A449</f>
        <v>coffee</v>
      </c>
      <c r="M477" t="str">
        <f>prod_year!B449</f>
        <v>2030</v>
      </c>
      <c r="N477">
        <f>SUMIFS(Price_Def[CPIPriceShifter],Price_Def[Year],ResultsTrade[[#This Row],[YEAR]],Price_Def[Scenario],ResultsTrade[[#This Row],[PriceScen]])</f>
        <v>1.1179391683670992</v>
      </c>
      <c r="O477" s="7" cm="1">
        <f t="array" ref="O4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19.3346211457515</v>
      </c>
      <c r="P477" s="7" cm="1">
        <f t="array" ref="P4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82.9217514681882</v>
      </c>
      <c r="Q4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7" s="7">
        <f>ResultsTrade[[#This Row],[ExportQ_targ]]*ResultsTrade[[#This Row],[ExportPrice]]</f>
        <v>0</v>
      </c>
      <c r="S4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7" s="7">
        <f ca="1">ResultsTrade[[#This Row],[ExportQ_feas]]*ResultsTrade[[#This Row],[ExportPrice]]</f>
        <v>0</v>
      </c>
      <c r="U4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8.618098987511331</v>
      </c>
      <c r="V477" s="7">
        <f ca="1">ResultsTrade[[#This Row],[ImportQ_feas]]*ResultsTrade[[#This Row],[ImportPrice]]</f>
        <v>245853.27940675162</v>
      </c>
    </row>
    <row r="478" spans="11:22" x14ac:dyDescent="0.25">
      <c r="K478" t="str">
        <f>INDEX(Price_Scen[Price_Scen],MATCH("x",Price_Scen[Selection],0),0)</f>
        <v>Average</v>
      </c>
      <c r="L478" t="str">
        <f>prod_year!A450</f>
        <v>coffee</v>
      </c>
      <c r="M478" t="str">
        <f>prod_year!B450</f>
        <v>2035</v>
      </c>
      <c r="N478">
        <f>SUMIFS(Price_Def[CPIPriceShifter],Price_Def[Year],ResultsTrade[[#This Row],[YEAR]],Price_Def[Scenario],ResultsTrade[[#This Row],[PriceScen]])</f>
        <v>1.1769087525506488</v>
      </c>
      <c r="O478" s="7" cm="1">
        <f t="array" ref="O4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4.4244542186275</v>
      </c>
      <c r="P478" s="7" cm="1">
        <f t="array" ref="P4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1.9154032022821</v>
      </c>
      <c r="Q4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8" s="7">
        <f>ResultsTrade[[#This Row],[ExportQ_targ]]*ResultsTrade[[#This Row],[ExportPrice]]</f>
        <v>0</v>
      </c>
      <c r="S4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8" s="7">
        <f ca="1">ResultsTrade[[#This Row],[ExportQ_feas]]*ResultsTrade[[#This Row],[ExportPrice]]</f>
        <v>0</v>
      </c>
      <c r="U4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.282862781950556</v>
      </c>
      <c r="V478" s="7">
        <f ca="1">ResultsTrade[[#This Row],[ImportQ_feas]]*ResultsTrade[[#This Row],[ImportPrice]]</f>
        <v>253785.26649878485</v>
      </c>
    </row>
    <row r="479" spans="11:22" x14ac:dyDescent="0.25">
      <c r="K479" t="str">
        <f>INDEX(Price_Scen[Price_Scen],MATCH("x",Price_Scen[Selection],0),0)</f>
        <v>Average</v>
      </c>
      <c r="L479" t="str">
        <f>prod_year!A451</f>
        <v>coffee</v>
      </c>
      <c r="M479" t="str">
        <f>prod_year!B451</f>
        <v>2040</v>
      </c>
      <c r="N479">
        <f>SUMIFS(Price_Def[CPIPriceShifter],Price_Def[Year],ResultsTrade[[#This Row],[YEAR]],Price_Def[Scenario],ResultsTrade[[#This Row],[PriceScen]])</f>
        <v>1.2358783367341983</v>
      </c>
      <c r="O479" s="7" cm="1">
        <f t="array" ref="O4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9.5142872915035</v>
      </c>
      <c r="P479" s="7" cm="1">
        <f t="array" ref="P4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0.9090549363759</v>
      </c>
      <c r="Q4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9" s="7">
        <f>ResultsTrade[[#This Row],[ExportQ_targ]]*ResultsTrade[[#This Row],[ExportPrice]]</f>
        <v>0</v>
      </c>
      <c r="S4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9" s="7">
        <f ca="1">ResultsTrade[[#This Row],[ExportQ_feas]]*ResultsTrade[[#This Row],[ExportPrice]]</f>
        <v>0</v>
      </c>
      <c r="U4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774850465801165</v>
      </c>
      <c r="V479" s="7">
        <f ca="1">ResultsTrade[[#This Row],[ImportQ_feas]]*ResultsTrade[[#This Row],[ImportPrice]]</f>
        <v>260528.20079707794</v>
      </c>
    </row>
    <row r="480" spans="11:22" x14ac:dyDescent="0.25">
      <c r="K480" t="str">
        <f>INDEX(Price_Scen[Price_Scen],MATCH("x",Price_Scen[Selection],0),0)</f>
        <v>Average</v>
      </c>
      <c r="L480" t="str">
        <f>prod_year!A452</f>
        <v>coffee</v>
      </c>
      <c r="M480" t="str">
        <f>prod_year!B452</f>
        <v>2045</v>
      </c>
      <c r="N480">
        <f>SUMIFS(Price_Def[CPIPriceShifter],Price_Def[Year],ResultsTrade[[#This Row],[YEAR]],Price_Def[Scenario],ResultsTrade[[#This Row],[PriceScen]])</f>
        <v>1.2948479209177481</v>
      </c>
      <c r="O480" s="7" cm="1">
        <f t="array" ref="O4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44.6041203643799</v>
      </c>
      <c r="P480" s="7" cm="1">
        <f t="array" ref="P4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9.9027066704712</v>
      </c>
      <c r="Q4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0" s="7">
        <f>ResultsTrade[[#This Row],[ExportQ_targ]]*ResultsTrade[[#This Row],[ExportPrice]]</f>
        <v>0</v>
      </c>
      <c r="S4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0" s="7">
        <f ca="1">ResultsTrade[[#This Row],[ExportQ_feas]]*ResultsTrade[[#This Row],[ExportPrice]]</f>
        <v>0</v>
      </c>
      <c r="U4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4.115279233289385</v>
      </c>
      <c r="V480" s="7">
        <f ca="1">ResultsTrade[[#This Row],[ImportQ_feas]]*ResultsTrade[[#This Row],[ImportPrice]]</f>
        <v>266072.17082916066</v>
      </c>
    </row>
    <row r="481" spans="11:22" x14ac:dyDescent="0.25">
      <c r="K481" t="str">
        <f>INDEX(Price_Scen[Price_Scen],MATCH("x",Price_Scen[Selection],0),0)</f>
        <v>Average</v>
      </c>
      <c r="L481" t="str">
        <f>prod_year!A453</f>
        <v>coffee</v>
      </c>
      <c r="M481" t="str">
        <f>prod_year!B453</f>
        <v>2050</v>
      </c>
      <c r="N481">
        <f>SUMIFS(Price_Def[CPIPriceShifter],Price_Def[Year],ResultsTrade[[#This Row],[YEAR]],Price_Def[Scenario],ResultsTrade[[#This Row],[PriceScen]])</f>
        <v>1.3538175051012977</v>
      </c>
      <c r="O481" s="7" cm="1">
        <f t="array" ref="O4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19.6939534372559</v>
      </c>
      <c r="P481" s="7" cm="1">
        <f t="array" ref="P4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8.896358404565</v>
      </c>
      <c r="Q4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1" s="7">
        <f>ResultsTrade[[#This Row],[ExportQ_targ]]*ResultsTrade[[#This Row],[ExportPrice]]</f>
        <v>0</v>
      </c>
      <c r="S4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1" s="7">
        <f ca="1">ResultsTrade[[#This Row],[ExportQ_feas]]*ResultsTrade[[#This Row],[ExportPrice]]</f>
        <v>0</v>
      </c>
      <c r="U4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369268994822157</v>
      </c>
      <c r="V481" s="7">
        <f ca="1">ResultsTrade[[#This Row],[ImportQ_feas]]*ResultsTrade[[#This Row],[ImportPrice]]</f>
        <v>270613.79411798861</v>
      </c>
    </row>
    <row r="482" spans="11:22" x14ac:dyDescent="0.25">
      <c r="K482" t="str">
        <f>INDEX(Price_Scen[Price_Scen],MATCH("x",Price_Scen[Selection],0),0)</f>
        <v>Average</v>
      </c>
      <c r="L482" t="str">
        <f>prod_year!A454</f>
        <v>cotton</v>
      </c>
      <c r="M482" t="str">
        <f>prod_year!B454</f>
        <v>2000</v>
      </c>
      <c r="N482">
        <f>SUMIFS(Price_Def[CPIPriceShifter],Price_Def[Year],ResultsTrade[[#This Row],[YEAR]],Price_Def[Scenario],ResultsTrade[[#This Row],[PriceScen]])</f>
        <v>0.76412166326580155</v>
      </c>
      <c r="O482" s="7" cm="1">
        <f t="array" ref="O4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2" s="7" cm="1">
        <f t="array" ref="P4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2.1311475</v>
      </c>
      <c r="Q4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2" s="7">
        <f>ResultsTrade[[#This Row],[ExportQ_targ]]*ResultsTrade[[#This Row],[ExportPrice]]</f>
        <v>0</v>
      </c>
      <c r="S4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2" s="7">
        <f ca="1">ResultsTrade[[#This Row],[ExportQ_feas]]*ResultsTrade[[#This Row],[ExportPrice]]</f>
        <v>0</v>
      </c>
      <c r="U4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999999999999999E-2</v>
      </c>
      <c r="V482" s="7">
        <f ca="1">ResultsTrade[[#This Row],[ImportQ_feas]]*ResultsTrade[[#This Row],[ImportPrice]]</f>
        <v>40.999999997499998</v>
      </c>
    </row>
    <row r="483" spans="11:22" x14ac:dyDescent="0.25">
      <c r="K483" t="str">
        <f>INDEX(Price_Scen[Price_Scen],MATCH("x",Price_Scen[Selection],0),0)</f>
        <v>Average</v>
      </c>
      <c r="L483" t="str">
        <f>prod_year!A455</f>
        <v>cotton</v>
      </c>
      <c r="M483" t="str">
        <f>prod_year!B455</f>
        <v>2005</v>
      </c>
      <c r="N483">
        <f>SUMIFS(Price_Def[CPIPriceShifter],Price_Def[Year],ResultsTrade[[#This Row],[YEAR]],Price_Def[Scenario],ResultsTrade[[#This Row],[PriceScen]])</f>
        <v>0.80964802307995665</v>
      </c>
      <c r="O483" s="7" cm="1">
        <f t="array" ref="O4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3" s="7" cm="1">
        <f t="array" ref="P4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</v>
      </c>
      <c r="Q4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3" s="7">
        <f>ResultsTrade[[#This Row],[ExportQ_targ]]*ResultsTrade[[#This Row],[ExportPrice]]</f>
        <v>0</v>
      </c>
      <c r="S4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3" s="7">
        <f ca="1">ResultsTrade[[#This Row],[ExportQ_feas]]*ResultsTrade[[#This Row],[ExportPrice]]</f>
        <v>0</v>
      </c>
      <c r="U4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8E-2</v>
      </c>
      <c r="V483" s="7">
        <f ca="1">ResultsTrade[[#This Row],[ImportQ_feas]]*ResultsTrade[[#This Row],[ImportPrice]]</f>
        <v>34.000000000000007</v>
      </c>
    </row>
    <row r="484" spans="11:22" x14ac:dyDescent="0.25">
      <c r="K484" t="str">
        <f>INDEX(Price_Scen[Price_Scen],MATCH("x",Price_Scen[Selection],0),0)</f>
        <v>Average</v>
      </c>
      <c r="L484" t="str">
        <f>prod_year!A456</f>
        <v>cotton</v>
      </c>
      <c r="M484" t="str">
        <f>prod_year!B456</f>
        <v>2010</v>
      </c>
      <c r="N484">
        <f>SUMIFS(Price_Def[CPIPriceShifter],Price_Def[Year],ResultsTrade[[#This Row],[YEAR]],Price_Def[Scenario],ResultsTrade[[#This Row],[PriceScen]])</f>
        <v>0.88764148039887447</v>
      </c>
      <c r="O484" s="7" cm="1">
        <f t="array" ref="O4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4" s="7" cm="1">
        <f t="array" ref="P4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0</v>
      </c>
      <c r="Q4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4" s="7">
        <f>ResultsTrade[[#This Row],[ExportQ_targ]]*ResultsTrade[[#This Row],[ExportPrice]]</f>
        <v>0</v>
      </c>
      <c r="S4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4" s="7">
        <f ca="1">ResultsTrade[[#This Row],[ExportQ_feas]]*ResultsTrade[[#This Row],[ExportPrice]]</f>
        <v>0</v>
      </c>
      <c r="U4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4" s="7">
        <f ca="1">ResultsTrade[[#This Row],[ImportQ_feas]]*ResultsTrade[[#This Row],[ImportPrice]]</f>
        <v>0</v>
      </c>
    </row>
    <row r="485" spans="11:22" x14ac:dyDescent="0.25">
      <c r="K485" t="str">
        <f>INDEX(Price_Scen[Price_Scen],MATCH("x",Price_Scen[Selection],0),0)</f>
        <v>Average</v>
      </c>
      <c r="L485" t="str">
        <f>prod_year!A457</f>
        <v>cotton</v>
      </c>
      <c r="M485" t="str">
        <f>prod_year!B457</f>
        <v>2015</v>
      </c>
      <c r="N485">
        <f>SUMIFS(Price_Def[CPIPriceShifter],Price_Def[Year],ResultsTrade[[#This Row],[YEAR]],Price_Def[Scenario],ResultsTrade[[#This Row],[PriceScen]])</f>
        <v>0.96566098750984586</v>
      </c>
      <c r="O485" s="7" cm="1">
        <f t="array" ref="O4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5" s="7" cm="1">
        <f t="array" ref="P4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1.1627909999997</v>
      </c>
      <c r="Q4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5" s="7">
        <f>ResultsTrade[[#This Row],[ExportQ_targ]]*ResultsTrade[[#This Row],[ExportPrice]]</f>
        <v>0</v>
      </c>
      <c r="S4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5" s="7">
        <f ca="1">ResultsTrade[[#This Row],[ExportQ_feas]]*ResultsTrade[[#This Row],[ExportPrice]]</f>
        <v>0</v>
      </c>
      <c r="U4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5" s="7">
        <f ca="1">ResultsTrade[[#This Row],[ImportQ_feas]]*ResultsTrade[[#This Row],[ImportPrice]]</f>
        <v>0</v>
      </c>
    </row>
    <row r="486" spans="11:22" x14ac:dyDescent="0.25">
      <c r="K486" t="str">
        <f>INDEX(Price_Scen[Price_Scen],MATCH("x",Price_Scen[Selection],0),0)</f>
        <v>Average</v>
      </c>
      <c r="L486" t="str">
        <f>prod_year!A568</f>
        <v>offal</v>
      </c>
      <c r="M486" t="str">
        <f>prod_year!B568</f>
        <v>2020</v>
      </c>
      <c r="N486">
        <f>SUMIFS(Price_Def[CPIPriceShifter],Price_Def[Year],ResultsTrade[[#This Row],[YEAR]],Price_Def[Scenario],ResultsTrade[[#This Row],[PriceScen]])</f>
        <v>1</v>
      </c>
      <c r="O486" s="7" cm="1">
        <f t="array" ref="O4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6" s="7" cm="1">
        <f t="array" ref="P4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6" s="7">
        <f>ResultsTrade[[#This Row],[ExportQ_targ]]*ResultsTrade[[#This Row],[ExportPrice]]</f>
        <v>0</v>
      </c>
      <c r="S4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6" s="7">
        <f>ResultsTrade[[#This Row],[ExportQ_feas]]*ResultsTrade[[#This Row],[ExportPrice]]</f>
        <v>0</v>
      </c>
      <c r="U4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6" s="7">
        <f>ResultsTrade[[#This Row],[ImportQ_feas]]*ResultsTrade[[#This Row],[ImportPrice]]</f>
        <v>0</v>
      </c>
    </row>
    <row r="487" spans="11:22" x14ac:dyDescent="0.25">
      <c r="K487" t="str">
        <f>INDEX(Price_Scen[Price_Scen],MATCH("x",Price_Scen[Selection],0),0)</f>
        <v>Average</v>
      </c>
      <c r="L487" t="str">
        <f>prod_year!A459</f>
        <v>cotton</v>
      </c>
      <c r="M487" t="str">
        <f>prod_year!B459</f>
        <v>2025</v>
      </c>
      <c r="N487">
        <f>SUMIFS(Price_Def[CPIPriceShifter],Price_Def[Year],ResultsTrade[[#This Row],[YEAR]],Price_Def[Scenario],ResultsTrade[[#This Row],[PriceScen]])</f>
        <v>1.0589695841835496</v>
      </c>
      <c r="O487" s="7" cm="1">
        <f t="array" ref="O4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7" s="7" cm="1">
        <f t="array" ref="P4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7" s="7">
        <f>ResultsTrade[[#This Row],[ExportQ_targ]]*ResultsTrade[[#This Row],[ExportPrice]]</f>
        <v>0</v>
      </c>
      <c r="S4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7" s="7">
        <f ca="1">ResultsTrade[[#This Row],[ExportQ_feas]]*ResultsTrade[[#This Row],[ExportPrice]]</f>
        <v>0</v>
      </c>
      <c r="U4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7" s="7">
        <f ca="1">ResultsTrade[[#This Row],[ImportQ_feas]]*ResultsTrade[[#This Row],[ImportPrice]]</f>
        <v>0</v>
      </c>
    </row>
    <row r="488" spans="11:22" x14ac:dyDescent="0.25">
      <c r="K488" t="str">
        <f>INDEX(Price_Scen[Price_Scen],MATCH("x",Price_Scen[Selection],0),0)</f>
        <v>Average</v>
      </c>
      <c r="L488" t="str">
        <f>prod_year!A460</f>
        <v>cotton</v>
      </c>
      <c r="M488" t="str">
        <f>prod_year!B460</f>
        <v>2030</v>
      </c>
      <c r="N488">
        <f>SUMIFS(Price_Def[CPIPriceShifter],Price_Def[Year],ResultsTrade[[#This Row],[YEAR]],Price_Def[Scenario],ResultsTrade[[#This Row],[PriceScen]])</f>
        <v>1.1179391683670992</v>
      </c>
      <c r="O488" s="7" cm="1">
        <f t="array" ref="O4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8" s="7" cm="1">
        <f t="array" ref="P4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8" s="7">
        <f>ResultsTrade[[#This Row],[ExportQ_targ]]*ResultsTrade[[#This Row],[ExportPrice]]</f>
        <v>0</v>
      </c>
      <c r="S4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8" s="7">
        <f ca="1">ResultsTrade[[#This Row],[ExportQ_feas]]*ResultsTrade[[#This Row],[ExportPrice]]</f>
        <v>0</v>
      </c>
      <c r="U4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8" s="7">
        <f ca="1">ResultsTrade[[#This Row],[ImportQ_feas]]*ResultsTrade[[#This Row],[ImportPrice]]</f>
        <v>0</v>
      </c>
    </row>
    <row r="489" spans="11:22" x14ac:dyDescent="0.25">
      <c r="K489" t="str">
        <f>INDEX(Price_Scen[Price_Scen],MATCH("x",Price_Scen[Selection],0),0)</f>
        <v>Average</v>
      </c>
      <c r="L489" t="str">
        <f>prod_year!A461</f>
        <v>cotton</v>
      </c>
      <c r="M489" t="str">
        <f>prod_year!B461</f>
        <v>2035</v>
      </c>
      <c r="N489">
        <f>SUMIFS(Price_Def[CPIPriceShifter],Price_Def[Year],ResultsTrade[[#This Row],[YEAR]],Price_Def[Scenario],ResultsTrade[[#This Row],[PriceScen]])</f>
        <v>1.1769087525506488</v>
      </c>
      <c r="O489" s="7" cm="1">
        <f t="array" ref="O4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9" s="7" cm="1">
        <f t="array" ref="P4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9" s="7">
        <f>ResultsTrade[[#This Row],[ExportQ_targ]]*ResultsTrade[[#This Row],[ExportPrice]]</f>
        <v>0</v>
      </c>
      <c r="S4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9" s="7">
        <f ca="1">ResultsTrade[[#This Row],[ExportQ_feas]]*ResultsTrade[[#This Row],[ExportPrice]]</f>
        <v>0</v>
      </c>
      <c r="U4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9" s="7">
        <f ca="1">ResultsTrade[[#This Row],[ImportQ_feas]]*ResultsTrade[[#This Row],[ImportPrice]]</f>
        <v>0</v>
      </c>
    </row>
    <row r="490" spans="11:22" x14ac:dyDescent="0.25">
      <c r="K490" t="str">
        <f>INDEX(Price_Scen[Price_Scen],MATCH("x",Price_Scen[Selection],0),0)</f>
        <v>Average</v>
      </c>
      <c r="L490" t="str">
        <f>prod_year!A462</f>
        <v>cotton</v>
      </c>
      <c r="M490" t="str">
        <f>prod_year!B462</f>
        <v>2040</v>
      </c>
      <c r="N490">
        <f>SUMIFS(Price_Def[CPIPriceShifter],Price_Def[Year],ResultsTrade[[#This Row],[YEAR]],Price_Def[Scenario],ResultsTrade[[#This Row],[PriceScen]])</f>
        <v>1.2358783367341983</v>
      </c>
      <c r="O490" s="7" cm="1">
        <f t="array" ref="O4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0" s="7" cm="1">
        <f t="array" ref="P4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0" s="7">
        <f>ResultsTrade[[#This Row],[ExportQ_targ]]*ResultsTrade[[#This Row],[ExportPrice]]</f>
        <v>0</v>
      </c>
      <c r="S4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0" s="7">
        <f ca="1">ResultsTrade[[#This Row],[ExportQ_feas]]*ResultsTrade[[#This Row],[ExportPrice]]</f>
        <v>0</v>
      </c>
      <c r="U4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0" s="7">
        <f ca="1">ResultsTrade[[#This Row],[ImportQ_feas]]*ResultsTrade[[#This Row],[ImportPrice]]</f>
        <v>0</v>
      </c>
    </row>
    <row r="491" spans="11:22" x14ac:dyDescent="0.25">
      <c r="K491" t="str">
        <f>INDEX(Price_Scen[Price_Scen],MATCH("x",Price_Scen[Selection],0),0)</f>
        <v>Average</v>
      </c>
      <c r="L491" t="str">
        <f>prod_year!A463</f>
        <v>cotton</v>
      </c>
      <c r="M491" t="str">
        <f>prod_year!B463</f>
        <v>2045</v>
      </c>
      <c r="N491">
        <f>SUMIFS(Price_Def[CPIPriceShifter],Price_Def[Year],ResultsTrade[[#This Row],[YEAR]],Price_Def[Scenario],ResultsTrade[[#This Row],[PriceScen]])</f>
        <v>1.2948479209177481</v>
      </c>
      <c r="O491" s="7" cm="1">
        <f t="array" ref="O4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1" s="7" cm="1">
        <f t="array" ref="P4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1" s="7">
        <f>ResultsTrade[[#This Row],[ExportQ_targ]]*ResultsTrade[[#This Row],[ExportPrice]]</f>
        <v>0</v>
      </c>
      <c r="S4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1" s="7">
        <f ca="1">ResultsTrade[[#This Row],[ExportQ_feas]]*ResultsTrade[[#This Row],[ExportPrice]]</f>
        <v>0</v>
      </c>
      <c r="U4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1" s="7">
        <f ca="1">ResultsTrade[[#This Row],[ImportQ_feas]]*ResultsTrade[[#This Row],[ImportPrice]]</f>
        <v>0</v>
      </c>
    </row>
    <row r="492" spans="11:22" x14ac:dyDescent="0.25">
      <c r="K492" t="str">
        <f>INDEX(Price_Scen[Price_Scen],MATCH("x",Price_Scen[Selection],0),0)</f>
        <v>Average</v>
      </c>
      <c r="L492" t="str">
        <f>prod_year!A464</f>
        <v>cotton</v>
      </c>
      <c r="M492" t="str">
        <f>prod_year!B464</f>
        <v>2050</v>
      </c>
      <c r="N492">
        <f>SUMIFS(Price_Def[CPIPriceShifter],Price_Def[Year],ResultsTrade[[#This Row],[YEAR]],Price_Def[Scenario],ResultsTrade[[#This Row],[PriceScen]])</f>
        <v>1.3538175051012977</v>
      </c>
      <c r="O492" s="7" cm="1">
        <f t="array" ref="O4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2" s="7" cm="1">
        <f t="array" ref="P4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2" s="7">
        <f>ResultsTrade[[#This Row],[ExportQ_targ]]*ResultsTrade[[#This Row],[ExportPrice]]</f>
        <v>0</v>
      </c>
      <c r="S4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2" s="7">
        <f ca="1">ResultsTrade[[#This Row],[ExportQ_feas]]*ResultsTrade[[#This Row],[ExportPrice]]</f>
        <v>0</v>
      </c>
      <c r="U4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2" s="7">
        <f ca="1">ResultsTrade[[#This Row],[ImportQ_feas]]*ResultsTrade[[#This Row],[ImportPrice]]</f>
        <v>0</v>
      </c>
    </row>
    <row r="493" spans="11:22" x14ac:dyDescent="0.25">
      <c r="K493" t="str">
        <f>INDEX(Price_Scen[Price_Scen],MATCH("x",Price_Scen[Selection],0),0)</f>
        <v>Average</v>
      </c>
      <c r="L493" t="str">
        <f>prod_year!A465</f>
        <v>fish</v>
      </c>
      <c r="M493" t="str">
        <f>prod_year!B465</f>
        <v>2000</v>
      </c>
      <c r="N493">
        <f>SUMIFS(Price_Def[CPIPriceShifter],Price_Def[Year],ResultsTrade[[#This Row],[YEAR]],Price_Def[Scenario],ResultsTrade[[#This Row],[PriceScen]])</f>
        <v>0.76412166326580155</v>
      </c>
      <c r="O493" s="7" cm="1">
        <f t="array" ref="O4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3" s="7" cm="1">
        <f t="array" ref="P4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3" s="7">
        <f>ResultsTrade[[#This Row],[ExportQ_targ]]*ResultsTrade[[#This Row],[ExportPrice]]</f>
        <v>0</v>
      </c>
      <c r="S4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3" s="7">
        <f>ResultsTrade[[#This Row],[ExportQ_feas]]*ResultsTrade[[#This Row],[ExportPrice]]</f>
        <v>0</v>
      </c>
      <c r="U4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3" s="7">
        <f>ResultsTrade[[#This Row],[ImportQ_feas]]*ResultsTrade[[#This Row],[ImportPrice]]</f>
        <v>0</v>
      </c>
    </row>
    <row r="494" spans="11:22" x14ac:dyDescent="0.25">
      <c r="K494" t="str">
        <f>INDEX(Price_Scen[Price_Scen],MATCH("x",Price_Scen[Selection],0),0)</f>
        <v>Average</v>
      </c>
      <c r="L494" t="str">
        <f>prod_year!A466</f>
        <v>fish</v>
      </c>
      <c r="M494" t="str">
        <f>prod_year!B466</f>
        <v>2005</v>
      </c>
      <c r="N494">
        <f>SUMIFS(Price_Def[CPIPriceShifter],Price_Def[Year],ResultsTrade[[#This Row],[YEAR]],Price_Def[Scenario],ResultsTrade[[#This Row],[PriceScen]])</f>
        <v>0.80964802307995665</v>
      </c>
      <c r="O494" s="7" cm="1">
        <f t="array" ref="O4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4" s="7" cm="1">
        <f t="array" ref="P4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4" s="7">
        <f>ResultsTrade[[#This Row],[ExportQ_targ]]*ResultsTrade[[#This Row],[ExportPrice]]</f>
        <v>0</v>
      </c>
      <c r="S4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4" s="7">
        <f>ResultsTrade[[#This Row],[ExportQ_feas]]*ResultsTrade[[#This Row],[ExportPrice]]</f>
        <v>0</v>
      </c>
      <c r="U4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4" s="7">
        <f>ResultsTrade[[#This Row],[ImportQ_feas]]*ResultsTrade[[#This Row],[ImportPrice]]</f>
        <v>0</v>
      </c>
    </row>
    <row r="495" spans="11:22" x14ac:dyDescent="0.25">
      <c r="K495" t="str">
        <f>INDEX(Price_Scen[Price_Scen],MATCH("x",Price_Scen[Selection],0),0)</f>
        <v>Average</v>
      </c>
      <c r="L495" t="str">
        <f>prod_year!A467</f>
        <v>fish</v>
      </c>
      <c r="M495" t="str">
        <f>prod_year!B467</f>
        <v>2010</v>
      </c>
      <c r="N495">
        <f>SUMIFS(Price_Def[CPIPriceShifter],Price_Def[Year],ResultsTrade[[#This Row],[YEAR]],Price_Def[Scenario],ResultsTrade[[#This Row],[PriceScen]])</f>
        <v>0.88764148039887447</v>
      </c>
      <c r="O495" s="7" cm="1">
        <f t="array" ref="O4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5" s="7" cm="1">
        <f t="array" ref="P4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5" s="7">
        <f>ResultsTrade[[#This Row],[ExportQ_targ]]*ResultsTrade[[#This Row],[ExportPrice]]</f>
        <v>0</v>
      </c>
      <c r="S4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5" s="7">
        <f>ResultsTrade[[#This Row],[ExportQ_feas]]*ResultsTrade[[#This Row],[ExportPrice]]</f>
        <v>0</v>
      </c>
      <c r="U4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5" s="7">
        <f>ResultsTrade[[#This Row],[ImportQ_feas]]*ResultsTrade[[#This Row],[ImportPrice]]</f>
        <v>0</v>
      </c>
    </row>
    <row r="496" spans="11:22" x14ac:dyDescent="0.25">
      <c r="K496" t="str">
        <f>INDEX(Price_Scen[Price_Scen],MATCH("x",Price_Scen[Selection],0),0)</f>
        <v>Average</v>
      </c>
      <c r="L496" t="str">
        <f>prod_year!A468</f>
        <v>fish</v>
      </c>
      <c r="M496" t="str">
        <f>prod_year!B468</f>
        <v>2015</v>
      </c>
      <c r="N496">
        <f>SUMIFS(Price_Def[CPIPriceShifter],Price_Def[Year],ResultsTrade[[#This Row],[YEAR]],Price_Def[Scenario],ResultsTrade[[#This Row],[PriceScen]])</f>
        <v>0.96566098750984586</v>
      </c>
      <c r="O496" s="7" cm="1">
        <f t="array" ref="O4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6" s="7" cm="1">
        <f t="array" ref="P4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6" s="7">
        <f>ResultsTrade[[#This Row],[ExportQ_targ]]*ResultsTrade[[#This Row],[ExportPrice]]</f>
        <v>0</v>
      </c>
      <c r="S4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6" s="7">
        <f>ResultsTrade[[#This Row],[ExportQ_feas]]*ResultsTrade[[#This Row],[ExportPrice]]</f>
        <v>0</v>
      </c>
      <c r="U4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6" s="7">
        <f>ResultsTrade[[#This Row],[ImportQ_feas]]*ResultsTrade[[#This Row],[ImportPrice]]</f>
        <v>0</v>
      </c>
    </row>
    <row r="497" spans="11:22" x14ac:dyDescent="0.25">
      <c r="K497" t="str">
        <f>INDEX(Price_Scen[Price_Scen],MATCH("x",Price_Scen[Selection],0),0)</f>
        <v>Average</v>
      </c>
      <c r="L497" t="str">
        <f>prod_year!A579</f>
        <v>oilseed_other</v>
      </c>
      <c r="M497" t="str">
        <f>prod_year!B579</f>
        <v>2020</v>
      </c>
      <c r="N497">
        <f>SUMIFS(Price_Def[CPIPriceShifter],Price_Def[Year],ResultsTrade[[#This Row],[YEAR]],Price_Def[Scenario],ResultsTrade[[#This Row],[PriceScen]])</f>
        <v>1</v>
      </c>
      <c r="O497" s="7" cm="1">
        <f t="array" ref="O4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12.2448979999999</v>
      </c>
      <c r="P497" s="7" cm="1">
        <f t="array" ref="P4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00.90682949999996</v>
      </c>
      <c r="Q4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7" s="7">
        <f>ResultsTrade[[#This Row],[ExportQ_targ]]*ResultsTrade[[#This Row],[ExportPrice]]</f>
        <v>0</v>
      </c>
      <c r="S4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7" s="7">
        <f ca="1">ResultsTrade[[#This Row],[ExportQ_feas]]*ResultsTrade[[#This Row],[ExportPrice]]</f>
        <v>0</v>
      </c>
      <c r="U4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97" s="7">
        <f ca="1">ResultsTrade[[#This Row],[ImportQ_feas]]*ResultsTrade[[#This Row],[ImportPrice]]</f>
        <v>1801.8136589999999</v>
      </c>
    </row>
    <row r="498" spans="11:22" x14ac:dyDescent="0.25">
      <c r="K498" t="str">
        <f>INDEX(Price_Scen[Price_Scen],MATCH("x",Price_Scen[Selection],0),0)</f>
        <v>Average</v>
      </c>
      <c r="L498" t="str">
        <f>prod_year!A470</f>
        <v>fish</v>
      </c>
      <c r="M498" t="str">
        <f>prod_year!B470</f>
        <v>2025</v>
      </c>
      <c r="N498">
        <f>SUMIFS(Price_Def[CPIPriceShifter],Price_Def[Year],ResultsTrade[[#This Row],[YEAR]],Price_Def[Scenario],ResultsTrade[[#This Row],[PriceScen]])</f>
        <v>1.0589695841835496</v>
      </c>
      <c r="O498" s="7" cm="1">
        <f t="array" ref="O4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8" s="7" cm="1">
        <f t="array" ref="P4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8" s="7">
        <f>ResultsTrade[[#This Row],[ExportQ_targ]]*ResultsTrade[[#This Row],[ExportPrice]]</f>
        <v>0</v>
      </c>
      <c r="S4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8" s="7">
        <f>ResultsTrade[[#This Row],[ExportQ_feas]]*ResultsTrade[[#This Row],[ExportPrice]]</f>
        <v>0</v>
      </c>
      <c r="U4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8" s="7">
        <f>ResultsTrade[[#This Row],[ImportQ_feas]]*ResultsTrade[[#This Row],[ImportPrice]]</f>
        <v>0</v>
      </c>
    </row>
    <row r="499" spans="11:22" x14ac:dyDescent="0.25">
      <c r="K499" t="str">
        <f>INDEX(Price_Scen[Price_Scen],MATCH("x",Price_Scen[Selection],0),0)</f>
        <v>Average</v>
      </c>
      <c r="L499" t="str">
        <f>prod_year!A471</f>
        <v>fish</v>
      </c>
      <c r="M499" t="str">
        <f>prod_year!B471</f>
        <v>2030</v>
      </c>
      <c r="N499">
        <f>SUMIFS(Price_Def[CPIPriceShifter],Price_Def[Year],ResultsTrade[[#This Row],[YEAR]],Price_Def[Scenario],ResultsTrade[[#This Row],[PriceScen]])</f>
        <v>1.1179391683670992</v>
      </c>
      <c r="O499" s="7" cm="1">
        <f t="array" ref="O4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9" s="7" cm="1">
        <f t="array" ref="P4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9" s="7">
        <f>ResultsTrade[[#This Row],[ExportQ_targ]]*ResultsTrade[[#This Row],[ExportPrice]]</f>
        <v>0</v>
      </c>
      <c r="S4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9" s="7">
        <f>ResultsTrade[[#This Row],[ExportQ_feas]]*ResultsTrade[[#This Row],[ExportPrice]]</f>
        <v>0</v>
      </c>
      <c r="U4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9" s="7">
        <f>ResultsTrade[[#This Row],[ImportQ_feas]]*ResultsTrade[[#This Row],[ImportPrice]]</f>
        <v>0</v>
      </c>
    </row>
    <row r="500" spans="11:22" x14ac:dyDescent="0.25">
      <c r="K500" t="str">
        <f>INDEX(Price_Scen[Price_Scen],MATCH("x",Price_Scen[Selection],0),0)</f>
        <v>Average</v>
      </c>
      <c r="L500" t="str">
        <f>prod_year!A472</f>
        <v>fish</v>
      </c>
      <c r="M500" t="str">
        <f>prod_year!B472</f>
        <v>2035</v>
      </c>
      <c r="N500">
        <f>SUMIFS(Price_Def[CPIPriceShifter],Price_Def[Year],ResultsTrade[[#This Row],[YEAR]],Price_Def[Scenario],ResultsTrade[[#This Row],[PriceScen]])</f>
        <v>1.1769087525506488</v>
      </c>
      <c r="O500" s="7" cm="1">
        <f t="array" ref="O5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0" s="7" cm="1">
        <f t="array" ref="P5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0" s="7">
        <f>ResultsTrade[[#This Row],[ExportQ_targ]]*ResultsTrade[[#This Row],[ExportPrice]]</f>
        <v>0</v>
      </c>
      <c r="S5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0" s="7">
        <f>ResultsTrade[[#This Row],[ExportQ_feas]]*ResultsTrade[[#This Row],[ExportPrice]]</f>
        <v>0</v>
      </c>
      <c r="U5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0" s="7">
        <f>ResultsTrade[[#This Row],[ImportQ_feas]]*ResultsTrade[[#This Row],[ImportPrice]]</f>
        <v>0</v>
      </c>
    </row>
    <row r="501" spans="11:22" x14ac:dyDescent="0.25">
      <c r="K501" t="str">
        <f>INDEX(Price_Scen[Price_Scen],MATCH("x",Price_Scen[Selection],0),0)</f>
        <v>Average</v>
      </c>
      <c r="L501" t="str">
        <f>prod_year!A473</f>
        <v>fish</v>
      </c>
      <c r="M501" t="str">
        <f>prod_year!B473</f>
        <v>2040</v>
      </c>
      <c r="N501">
        <f>SUMIFS(Price_Def[CPIPriceShifter],Price_Def[Year],ResultsTrade[[#This Row],[YEAR]],Price_Def[Scenario],ResultsTrade[[#This Row],[PriceScen]])</f>
        <v>1.2358783367341983</v>
      </c>
      <c r="O501" s="7" cm="1">
        <f t="array" ref="O5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1" s="7" cm="1">
        <f t="array" ref="P5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1" s="7">
        <f>ResultsTrade[[#This Row],[ExportQ_targ]]*ResultsTrade[[#This Row],[ExportPrice]]</f>
        <v>0</v>
      </c>
      <c r="S5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1" s="7">
        <f>ResultsTrade[[#This Row],[ExportQ_feas]]*ResultsTrade[[#This Row],[ExportPrice]]</f>
        <v>0</v>
      </c>
      <c r="U5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1" s="7">
        <f>ResultsTrade[[#This Row],[ImportQ_feas]]*ResultsTrade[[#This Row],[ImportPrice]]</f>
        <v>0</v>
      </c>
    </row>
    <row r="502" spans="11:22" x14ac:dyDescent="0.25">
      <c r="K502" t="str">
        <f>INDEX(Price_Scen[Price_Scen],MATCH("x",Price_Scen[Selection],0),0)</f>
        <v>Average</v>
      </c>
      <c r="L502" t="str">
        <f>prod_year!A474</f>
        <v>fish</v>
      </c>
      <c r="M502" t="str">
        <f>prod_year!B474</f>
        <v>2045</v>
      </c>
      <c r="N502">
        <f>SUMIFS(Price_Def[CPIPriceShifter],Price_Def[Year],ResultsTrade[[#This Row],[YEAR]],Price_Def[Scenario],ResultsTrade[[#This Row],[PriceScen]])</f>
        <v>1.2948479209177481</v>
      </c>
      <c r="O502" s="7" cm="1">
        <f t="array" ref="O5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2" s="7" cm="1">
        <f t="array" ref="P5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2" s="7">
        <f>ResultsTrade[[#This Row],[ExportQ_targ]]*ResultsTrade[[#This Row],[ExportPrice]]</f>
        <v>0</v>
      </c>
      <c r="S5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2" s="7">
        <f>ResultsTrade[[#This Row],[ExportQ_feas]]*ResultsTrade[[#This Row],[ExportPrice]]</f>
        <v>0</v>
      </c>
      <c r="U5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2" s="7">
        <f>ResultsTrade[[#This Row],[ImportQ_feas]]*ResultsTrade[[#This Row],[ImportPrice]]</f>
        <v>0</v>
      </c>
    </row>
    <row r="503" spans="11:22" x14ac:dyDescent="0.25">
      <c r="K503" t="str">
        <f>INDEX(Price_Scen[Price_Scen],MATCH("x",Price_Scen[Selection],0),0)</f>
        <v>Average</v>
      </c>
      <c r="L503" t="str">
        <f>prod_year!A475</f>
        <v>fish</v>
      </c>
      <c r="M503" t="str">
        <f>prod_year!B475</f>
        <v>2050</v>
      </c>
      <c r="N503">
        <f>SUMIFS(Price_Def[CPIPriceShifter],Price_Def[Year],ResultsTrade[[#This Row],[YEAR]],Price_Def[Scenario],ResultsTrade[[#This Row],[PriceScen]])</f>
        <v>1.3538175051012977</v>
      </c>
      <c r="O503" s="7" cm="1">
        <f t="array" ref="O5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3" s="7" cm="1">
        <f t="array" ref="P5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3" s="7">
        <f>ResultsTrade[[#This Row],[ExportQ_targ]]*ResultsTrade[[#This Row],[ExportPrice]]</f>
        <v>0</v>
      </c>
      <c r="S5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3" s="7">
        <f>ResultsTrade[[#This Row],[ExportQ_feas]]*ResultsTrade[[#This Row],[ExportPrice]]</f>
        <v>0</v>
      </c>
      <c r="U5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3" s="7">
        <f>ResultsTrade[[#This Row],[ImportQ_feas]]*ResultsTrade[[#This Row],[ImportPrice]]</f>
        <v>0</v>
      </c>
    </row>
    <row r="504" spans="11:22" x14ac:dyDescent="0.25">
      <c r="K504" t="str">
        <f>INDEX(Price_Scen[Price_Scen],MATCH("x",Price_Scen[Selection],0),0)</f>
        <v>Average</v>
      </c>
      <c r="L504" t="str">
        <f>prod_year!A476</f>
        <v>fruit_other</v>
      </c>
      <c r="M504" t="str">
        <f>prod_year!B476</f>
        <v>2000</v>
      </c>
      <c r="N504">
        <f>SUMIFS(Price_Def[CPIPriceShifter],Price_Def[Year],ResultsTrade[[#This Row],[YEAR]],Price_Def[Scenario],ResultsTrade[[#This Row],[PriceScen]])</f>
        <v>0.76412166326580155</v>
      </c>
      <c r="O504" s="7" cm="1">
        <f t="array" ref="O5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04" s="7" cm="1">
        <f t="array" ref="P5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.37889480000001</v>
      </c>
      <c r="Q5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4" s="7">
        <f>ResultsTrade[[#This Row],[ExportQ_targ]]*ResultsTrade[[#This Row],[ExportPrice]]</f>
        <v>0</v>
      </c>
      <c r="S5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4" s="7">
        <f ca="1">ResultsTrade[[#This Row],[ExportQ_feas]]*ResultsTrade[[#This Row],[ExportPrice]]</f>
        <v>0</v>
      </c>
      <c r="U5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62637362637365</v>
      </c>
      <c r="V504" s="7">
        <f ca="1">ResultsTrade[[#This Row],[ImportQ_feas]]*ResultsTrade[[#This Row],[ImportPrice]]</f>
        <v>38738.579202382418</v>
      </c>
    </row>
    <row r="505" spans="11:22" x14ac:dyDescent="0.25">
      <c r="K505" t="str">
        <f>INDEX(Price_Scen[Price_Scen],MATCH("x",Price_Scen[Selection],0),0)</f>
        <v>Average</v>
      </c>
      <c r="L505" t="str">
        <f>prod_year!A477</f>
        <v>fruit_other</v>
      </c>
      <c r="M505" t="str">
        <f>prod_year!B477</f>
        <v>2005</v>
      </c>
      <c r="N505">
        <f>SUMIFS(Price_Def[CPIPriceShifter],Price_Def[Year],ResultsTrade[[#This Row],[YEAR]],Price_Def[Scenario],ResultsTrade[[#This Row],[PriceScen]])</f>
        <v>0.80964802307995665</v>
      </c>
      <c r="O505" s="7" cm="1">
        <f t="array" ref="O5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92861289999996</v>
      </c>
      <c r="P505" s="7" cm="1">
        <f t="array" ref="P5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5.57510149999996</v>
      </c>
      <c r="Q5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5" s="7">
        <f>ResultsTrade[[#This Row],[ExportQ_targ]]*ResultsTrade[[#This Row],[ExportPrice]]</f>
        <v>0</v>
      </c>
      <c r="S5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5" s="7">
        <f ca="1">ResultsTrade[[#This Row],[ExportQ_feas]]*ResultsTrade[[#This Row],[ExportPrice]]</f>
        <v>0</v>
      </c>
      <c r="U5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51351351351353</v>
      </c>
      <c r="V505" s="7">
        <f ca="1">ResultsTrade[[#This Row],[ImportQ_feas]]*ResultsTrade[[#This Row],[ImportPrice]]</f>
        <v>70597.827598540549</v>
      </c>
    </row>
    <row r="506" spans="11:22" x14ac:dyDescent="0.25">
      <c r="K506" t="str">
        <f>INDEX(Price_Scen[Price_Scen],MATCH("x",Price_Scen[Selection],0),0)</f>
        <v>Average</v>
      </c>
      <c r="L506" t="str">
        <f>prod_year!A478</f>
        <v>fruit_other</v>
      </c>
      <c r="M506" t="str">
        <f>prod_year!B478</f>
        <v>2010</v>
      </c>
      <c r="N506">
        <f>SUMIFS(Price_Def[CPIPriceShifter],Price_Def[Year],ResultsTrade[[#This Row],[YEAR]],Price_Def[Scenario],ResultsTrade[[#This Row],[PriceScen]])</f>
        <v>0.88764148039887447</v>
      </c>
      <c r="O506" s="7" cm="1">
        <f t="array" ref="O5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2.46531970000001</v>
      </c>
      <c r="P506" s="7" cm="1">
        <f t="array" ref="P5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0.37814900000001</v>
      </c>
      <c r="Q5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6" s="7">
        <f>ResultsTrade[[#This Row],[ExportQ_targ]]*ResultsTrade[[#This Row],[ExportPrice]]</f>
        <v>0</v>
      </c>
      <c r="S5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6" s="7">
        <f ca="1">ResultsTrade[[#This Row],[ExportQ_feas]]*ResultsTrade[[#This Row],[ExportPrice]]</f>
        <v>0</v>
      </c>
      <c r="U5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000000000000014</v>
      </c>
      <c r="V506" s="7">
        <f ca="1">ResultsTrade[[#This Row],[ImportQ_feas]]*ResultsTrade[[#This Row],[ImportPrice]]</f>
        <v>78881.386367000014</v>
      </c>
    </row>
    <row r="507" spans="11:22" x14ac:dyDescent="0.25">
      <c r="K507" t="str">
        <f>INDEX(Price_Scen[Price_Scen],MATCH("x",Price_Scen[Selection],0),0)</f>
        <v>Average</v>
      </c>
      <c r="L507" t="str">
        <f>prod_year!A479</f>
        <v>fruit_other</v>
      </c>
      <c r="M507" t="str">
        <f>prod_year!B479</f>
        <v>2015</v>
      </c>
      <c r="N507">
        <f>SUMIFS(Price_Def[CPIPriceShifter],Price_Def[Year],ResultsTrade[[#This Row],[YEAR]],Price_Def[Scenario],ResultsTrade[[#This Row],[PriceScen]])</f>
        <v>0.96566098750984586</v>
      </c>
      <c r="O507" s="7" cm="1">
        <f t="array" ref="O5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23.0769230000001</v>
      </c>
      <c r="P507" s="7" cm="1">
        <f t="array" ref="P5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2.61726490000001</v>
      </c>
      <c r="Q5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7" s="7">
        <f>ResultsTrade[[#This Row],[ExportQ_targ]]*ResultsTrade[[#This Row],[ExportPrice]]</f>
        <v>0</v>
      </c>
      <c r="S5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7" s="7">
        <f ca="1">ResultsTrade[[#This Row],[ExportQ_feas]]*ResultsTrade[[#This Row],[ExportPrice]]</f>
        <v>0</v>
      </c>
      <c r="U5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4.198473282442762</v>
      </c>
      <c r="V507" s="7">
        <f ca="1">ResultsTrade[[#This Row],[ImportQ_feas]]*ResultsTrade[[#This Row],[ImportPrice]]</f>
        <v>85967.153044778635</v>
      </c>
    </row>
    <row r="508" spans="11:22" x14ac:dyDescent="0.25">
      <c r="K508" t="str">
        <f>INDEX(Price_Scen[Price_Scen],MATCH("x",Price_Scen[Selection],0),0)</f>
        <v>Average</v>
      </c>
      <c r="L508" t="str">
        <f>prod_year!A590</f>
        <v>olive</v>
      </c>
      <c r="M508" t="str">
        <f>prod_year!B590</f>
        <v>2020</v>
      </c>
      <c r="N508">
        <f>SUMIFS(Price_Def[CPIPriceShifter],Price_Def[Year],ResultsTrade[[#This Row],[YEAR]],Price_Def[Scenario],ResultsTrade[[#This Row],[PriceScen]])</f>
        <v>1</v>
      </c>
      <c r="O508" s="7" cm="1">
        <f t="array" ref="O5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00</v>
      </c>
      <c r="P508" s="7" cm="1">
        <f t="array" ref="P5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5.9724269999997</v>
      </c>
      <c r="Q5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8" s="7">
        <f>ResultsTrade[[#This Row],[ExportQ_targ]]*ResultsTrade[[#This Row],[ExportPrice]]</f>
        <v>0</v>
      </c>
      <c r="S5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8" s="7">
        <f ca="1">ResultsTrade[[#This Row],[ExportQ_feas]]*ResultsTrade[[#This Row],[ExportPrice]]</f>
        <v>0</v>
      </c>
      <c r="U5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</v>
      </c>
      <c r="V508" s="7">
        <f ca="1">ResultsTrade[[#This Row],[ImportQ_feas]]*ResultsTrade[[#This Row],[ImportPrice]]</f>
        <v>47759.724269999999</v>
      </c>
    </row>
    <row r="509" spans="11:22" x14ac:dyDescent="0.25">
      <c r="K509" t="str">
        <f>INDEX(Price_Scen[Price_Scen],MATCH("x",Price_Scen[Selection],0),0)</f>
        <v>Average</v>
      </c>
      <c r="L509" t="str">
        <f>prod_year!A481</f>
        <v>fruit_other</v>
      </c>
      <c r="M509" t="str">
        <f>prod_year!B481</f>
        <v>2025</v>
      </c>
      <c r="N509">
        <f>SUMIFS(Price_Def[CPIPriceShifter],Price_Def[Year],ResultsTrade[[#This Row],[YEAR]],Price_Def[Scenario],ResultsTrade[[#This Row],[PriceScen]])</f>
        <v>1.0589695841835496</v>
      </c>
      <c r="O509" s="7" cm="1">
        <f t="array" ref="O5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5.9332108327255</v>
      </c>
      <c r="P509" s="7" cm="1">
        <f t="array" ref="P5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9.9120591130948</v>
      </c>
      <c r="Q5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9" s="7">
        <f>ResultsTrade[[#This Row],[ExportQ_targ]]*ResultsTrade[[#This Row],[ExportPrice]]</f>
        <v>0</v>
      </c>
      <c r="S5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9" s="7">
        <f ca="1">ResultsTrade[[#This Row],[ExportQ_feas]]*ResultsTrade[[#This Row],[ExportPrice]]</f>
        <v>0</v>
      </c>
      <c r="U5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5.21282051682884</v>
      </c>
      <c r="V509" s="7">
        <f ca="1">ResultsTrade[[#This Row],[ImportQ_feas]]*ResultsTrade[[#This Row],[ImportPrice]]</f>
        <v>136470.96303685528</v>
      </c>
    </row>
    <row r="510" spans="11:22" x14ac:dyDescent="0.25">
      <c r="K510" t="str">
        <f>INDEX(Price_Scen[Price_Scen],MATCH("x",Price_Scen[Selection],0),0)</f>
        <v>Average</v>
      </c>
      <c r="L510" t="str">
        <f>prod_year!A482</f>
        <v>fruit_other</v>
      </c>
      <c r="M510" t="str">
        <f>prod_year!B482</f>
        <v>2030</v>
      </c>
      <c r="N510">
        <f>SUMIFS(Price_Def[CPIPriceShifter],Price_Def[Year],ResultsTrade[[#This Row],[YEAR]],Price_Def[Scenario],ResultsTrade[[#This Row],[PriceScen]])</f>
        <v>1.1179391683670992</v>
      </c>
      <c r="O510" s="7" cm="1">
        <f t="array" ref="O5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8.1686476654511</v>
      </c>
      <c r="P510" s="7" cm="1">
        <f t="array" ref="P5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50.6047002261896</v>
      </c>
      <c r="Q5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0" s="7">
        <f>ResultsTrade[[#This Row],[ExportQ_targ]]*ResultsTrade[[#This Row],[ExportPrice]]</f>
        <v>0</v>
      </c>
      <c r="S5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0" s="7">
        <f ca="1">ResultsTrade[[#This Row],[ExportQ_feas]]*ResultsTrade[[#This Row],[ExportPrice]]</f>
        <v>0</v>
      </c>
      <c r="U5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4.64763450258582</v>
      </c>
      <c r="V510" s="7">
        <f ca="1">ResultsTrade[[#This Row],[ImportQ_feas]]*ResultsTrade[[#This Row],[ImportPrice]]</f>
        <v>166432.24813527521</v>
      </c>
    </row>
    <row r="511" spans="11:22" x14ac:dyDescent="0.25">
      <c r="K511" t="str">
        <f>INDEX(Price_Scen[Price_Scen],MATCH("x",Price_Scen[Selection],0),0)</f>
        <v>Average</v>
      </c>
      <c r="L511" t="str">
        <f>prod_year!A483</f>
        <v>fruit_other</v>
      </c>
      <c r="M511" t="str">
        <f>prod_year!B483</f>
        <v>2035</v>
      </c>
      <c r="N511">
        <f>SUMIFS(Price_Def[CPIPriceShifter],Price_Def[Year],ResultsTrade[[#This Row],[YEAR]],Price_Def[Scenario],ResultsTrade[[#This Row],[PriceScen]])</f>
        <v>1.1769087525506488</v>
      </c>
      <c r="O511" s="7" cm="1">
        <f t="array" ref="O5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40.4040844981766</v>
      </c>
      <c r="P511" s="7" cm="1">
        <f t="array" ref="P5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1.2973413392847</v>
      </c>
      <c r="Q5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1" s="7">
        <f>ResultsTrade[[#This Row],[ExportQ_targ]]*ResultsTrade[[#This Row],[ExportPrice]]</f>
        <v>0</v>
      </c>
      <c r="S5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1" s="7">
        <f ca="1">ResultsTrade[[#This Row],[ExportQ_feas]]*ResultsTrade[[#This Row],[ExportPrice]]</f>
        <v>0</v>
      </c>
      <c r="U5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4.48122014395346</v>
      </c>
      <c r="V511" s="7">
        <f ca="1">ResultsTrade[[#This Row],[ImportQ_feas]]*ResultsTrade[[#This Row],[ImportPrice]]</f>
        <v>199235.66466061244</v>
      </c>
    </row>
    <row r="512" spans="11:22" x14ac:dyDescent="0.25">
      <c r="K512" t="str">
        <f>INDEX(Price_Scen[Price_Scen],MATCH("x",Price_Scen[Selection],0),0)</f>
        <v>Average</v>
      </c>
      <c r="L512" t="str">
        <f>prod_year!A484</f>
        <v>fruit_other</v>
      </c>
      <c r="M512" t="str">
        <f>prod_year!B484</f>
        <v>2040</v>
      </c>
      <c r="N512">
        <f>SUMIFS(Price_Def[CPIPriceShifter],Price_Def[Year],ResultsTrade[[#This Row],[YEAR]],Price_Def[Scenario],ResultsTrade[[#This Row],[PriceScen]])</f>
        <v>1.2358783367341983</v>
      </c>
      <c r="O512" s="7" cm="1">
        <f t="array" ref="O5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42.639521330902</v>
      </c>
      <c r="P512" s="7" cm="1">
        <f t="array" ref="P5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1.9899824523795</v>
      </c>
      <c r="Q5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2" s="7">
        <f>ResultsTrade[[#This Row],[ExportQ_targ]]*ResultsTrade[[#This Row],[ExportPrice]]</f>
        <v>0</v>
      </c>
      <c r="S5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2" s="7">
        <f ca="1">ResultsTrade[[#This Row],[ExportQ_feas]]*ResultsTrade[[#This Row],[ExportPrice]]</f>
        <v>0</v>
      </c>
      <c r="U5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4.3759286815891</v>
      </c>
      <c r="V512" s="7">
        <f ca="1">ResultsTrade[[#This Row],[ImportQ_feas]]*ResultsTrade[[#This Row],[ImportPrice]]</f>
        <v>234524.3342883357</v>
      </c>
    </row>
    <row r="513" spans="11:22" x14ac:dyDescent="0.25">
      <c r="K513" t="str">
        <f>INDEX(Price_Scen[Price_Scen],MATCH("x",Price_Scen[Selection],0),0)</f>
        <v>Average</v>
      </c>
      <c r="L513" t="str">
        <f>prod_year!A485</f>
        <v>fruit_other</v>
      </c>
      <c r="M513" t="str">
        <f>prod_year!B485</f>
        <v>2045</v>
      </c>
      <c r="N513">
        <f>SUMIFS(Price_Def[CPIPriceShifter],Price_Def[Year],ResultsTrade[[#This Row],[YEAR]],Price_Def[Scenario],ResultsTrade[[#This Row],[PriceScen]])</f>
        <v>1.2948479209177481</v>
      </c>
      <c r="O513" s="7" cm="1">
        <f t="array" ref="O5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4.874958163628</v>
      </c>
      <c r="P513" s="7" cm="1">
        <f t="array" ref="P5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2.6826235654746</v>
      </c>
      <c r="Q5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3" s="7">
        <f>ResultsTrade[[#This Row],[ExportQ_targ]]*ResultsTrade[[#This Row],[ExportPrice]]</f>
        <v>0</v>
      </c>
      <c r="S5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3" s="7">
        <f ca="1">ResultsTrade[[#This Row],[ExportQ_feas]]*ResultsTrade[[#This Row],[ExportPrice]]</f>
        <v>0</v>
      </c>
      <c r="U5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4.26430512046821</v>
      </c>
      <c r="V513" s="7">
        <f ca="1">ResultsTrade[[#This Row],[ImportQ_feas]]*ResultsTrade[[#This Row],[ImportPrice]]</f>
        <v>272219.49004872417</v>
      </c>
    </row>
    <row r="514" spans="11:22" x14ac:dyDescent="0.25">
      <c r="K514" t="str">
        <f>INDEX(Price_Scen[Price_Scen],MATCH("x",Price_Scen[Selection],0),0)</f>
        <v>Average</v>
      </c>
      <c r="L514" t="str">
        <f>prod_year!A486</f>
        <v>fruit_other</v>
      </c>
      <c r="M514" t="str">
        <f>prod_year!B486</f>
        <v>2050</v>
      </c>
      <c r="N514">
        <f>SUMIFS(Price_Def[CPIPriceShifter],Price_Def[Year],ResultsTrade[[#This Row],[YEAR]],Price_Def[Scenario],ResultsTrade[[#This Row],[PriceScen]])</f>
        <v>1.3538175051012977</v>
      </c>
      <c r="O514" s="7" cm="1">
        <f t="array" ref="O5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7.1103949963535</v>
      </c>
      <c r="P514" s="7" cm="1">
        <f t="array" ref="P5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3.3752646785695</v>
      </c>
      <c r="Q5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4" s="7">
        <f>ResultsTrade[[#This Row],[ExportQ_targ]]*ResultsTrade[[#This Row],[ExportPrice]]</f>
        <v>0</v>
      </c>
      <c r="S5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4" s="7">
        <f ca="1">ResultsTrade[[#This Row],[ExportQ_feas]]*ResultsTrade[[#This Row],[ExportPrice]]</f>
        <v>0</v>
      </c>
      <c r="U5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4.25235812800855</v>
      </c>
      <c r="V514" s="7">
        <f ca="1">ResultsTrade[[#This Row],[ImportQ_feas]]*ResultsTrade[[#This Row],[ImportPrice]]</f>
        <v>312467.68886140728</v>
      </c>
    </row>
    <row r="515" spans="11:22" x14ac:dyDescent="0.25">
      <c r="K515" t="str">
        <f>INDEX(Price_Scen[Price_Scen],MATCH("x",Price_Scen[Selection],0),0)</f>
        <v>Average</v>
      </c>
      <c r="L515" t="str">
        <f>prod_year!A487</f>
        <v>grapefruit</v>
      </c>
      <c r="M515" t="str">
        <f>prod_year!B487</f>
        <v>2000</v>
      </c>
      <c r="N515">
        <f>SUMIFS(Price_Def[CPIPriceShifter],Price_Def[Year],ResultsTrade[[#This Row],[YEAR]],Price_Def[Scenario],ResultsTrade[[#This Row],[PriceScen]])</f>
        <v>0.76412166326580155</v>
      </c>
      <c r="O515" s="7" cm="1">
        <f t="array" ref="O5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8.23529410000003</v>
      </c>
      <c r="P515" s="7" cm="1">
        <f t="array" ref="P5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8.19861430000003</v>
      </c>
      <c r="Q5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5" s="7">
        <f>ResultsTrade[[#This Row],[ExportQ_targ]]*ResultsTrade[[#This Row],[ExportPrice]]</f>
        <v>0</v>
      </c>
      <c r="S5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5" s="7">
        <f ca="1">ResultsTrade[[#This Row],[ExportQ_feas]]*ResultsTrade[[#This Row],[ExportPrice]]</f>
        <v>0</v>
      </c>
      <c r="U5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515" s="7">
        <f ca="1">ResultsTrade[[#This Row],[ImportQ_feas]]*ResultsTrade[[#This Row],[ImportPrice]]</f>
        <v>3949.1916858000004</v>
      </c>
    </row>
    <row r="516" spans="11:22" x14ac:dyDescent="0.25">
      <c r="K516" t="str">
        <f>INDEX(Price_Scen[Price_Scen],MATCH("x",Price_Scen[Selection],0),0)</f>
        <v>Average</v>
      </c>
      <c r="L516" t="str">
        <f>prod_year!A488</f>
        <v>grapefruit</v>
      </c>
      <c r="M516" t="str">
        <f>prod_year!B488</f>
        <v>2005</v>
      </c>
      <c r="N516">
        <f>SUMIFS(Price_Def[CPIPriceShifter],Price_Def[Year],ResultsTrade[[#This Row],[YEAR]],Price_Def[Scenario],ResultsTrade[[#This Row],[PriceScen]])</f>
        <v>0.80964802307995665</v>
      </c>
      <c r="O516" s="7" cm="1">
        <f t="array" ref="O5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6" s="7" cm="1">
        <f t="array" ref="P5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9.5166589999999</v>
      </c>
      <c r="Q5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6" s="7">
        <f>ResultsTrade[[#This Row],[ExportQ_targ]]*ResultsTrade[[#This Row],[ExportPrice]]</f>
        <v>0</v>
      </c>
      <c r="S5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6" s="7">
        <f ca="1">ResultsTrade[[#This Row],[ExportQ_feas]]*ResultsTrade[[#This Row],[ExportPrice]]</f>
        <v>0</v>
      </c>
      <c r="U5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6" s="7">
        <f ca="1">ResultsTrade[[#This Row],[ImportQ_feas]]*ResultsTrade[[#This Row],[ImportPrice]]</f>
        <v>4518.0666359999996</v>
      </c>
    </row>
    <row r="517" spans="11:22" x14ac:dyDescent="0.25">
      <c r="K517" t="str">
        <f>INDEX(Price_Scen[Price_Scen],MATCH("x",Price_Scen[Selection],0),0)</f>
        <v>Average</v>
      </c>
      <c r="L517" t="str">
        <f>prod_year!A489</f>
        <v>grapefruit</v>
      </c>
      <c r="M517" t="str">
        <f>prod_year!B489</f>
        <v>2010</v>
      </c>
      <c r="N517">
        <f>SUMIFS(Price_Def[CPIPriceShifter],Price_Def[Year],ResultsTrade[[#This Row],[YEAR]],Price_Def[Scenario],ResultsTrade[[#This Row],[PriceScen]])</f>
        <v>0.88764148039887447</v>
      </c>
      <c r="O517" s="7" cm="1">
        <f t="array" ref="O5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7" s="7" cm="1">
        <f t="array" ref="P5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76.8236380000001</v>
      </c>
      <c r="Q5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7" s="7">
        <f>ResultsTrade[[#This Row],[ExportQ_targ]]*ResultsTrade[[#This Row],[ExportPrice]]</f>
        <v>0</v>
      </c>
      <c r="S5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7" s="7">
        <f ca="1">ResultsTrade[[#This Row],[ExportQ_feas]]*ResultsTrade[[#This Row],[ExportPrice]]</f>
        <v>0</v>
      </c>
      <c r="U5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7" s="7">
        <f ca="1">ResultsTrade[[#This Row],[ImportQ_feas]]*ResultsTrade[[#This Row],[ImportPrice]]</f>
        <v>4707.2945520000003</v>
      </c>
    </row>
    <row r="518" spans="11:22" x14ac:dyDescent="0.25">
      <c r="K518" t="str">
        <f>INDEX(Price_Scen[Price_Scen],MATCH("x",Price_Scen[Selection],0),0)</f>
        <v>Average</v>
      </c>
      <c r="L518" t="str">
        <f>prod_year!A490</f>
        <v>grapefruit</v>
      </c>
      <c r="M518" t="str">
        <f>prod_year!B490</f>
        <v>2015</v>
      </c>
      <c r="N518">
        <f>SUMIFS(Price_Def[CPIPriceShifter],Price_Def[Year],ResultsTrade[[#This Row],[YEAR]],Price_Def[Scenario],ResultsTrade[[#This Row],[PriceScen]])</f>
        <v>0.96566098750984586</v>
      </c>
      <c r="O518" s="7" cm="1">
        <f t="array" ref="O5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8.5714290000001</v>
      </c>
      <c r="P518" s="7" cm="1">
        <f t="array" ref="P5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.2211580000001</v>
      </c>
      <c r="Q5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8" s="7">
        <f>ResultsTrade[[#This Row],[ExportQ_targ]]*ResultsTrade[[#This Row],[ExportPrice]]</f>
        <v>0</v>
      </c>
      <c r="S5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8" s="7">
        <f ca="1">ResultsTrade[[#This Row],[ExportQ_feas]]*ResultsTrade[[#This Row],[ExportPrice]]</f>
        <v>0</v>
      </c>
      <c r="U5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18" s="7">
        <f ca="1">ResultsTrade[[#This Row],[ImportQ_feas]]*ResultsTrade[[#This Row],[ImportPrice]]</f>
        <v>3402.663474</v>
      </c>
    </row>
    <row r="519" spans="11:22" x14ac:dyDescent="0.25">
      <c r="K519" t="str">
        <f>INDEX(Price_Scen[Price_Scen],MATCH("x",Price_Scen[Selection],0),0)</f>
        <v>Average</v>
      </c>
      <c r="L519" t="str">
        <f>prod_year!A876</f>
        <v>OliveOil</v>
      </c>
      <c r="M519" t="str">
        <f>prod_year!B876</f>
        <v>2020</v>
      </c>
      <c r="N519">
        <f>SUMIFS(Price_Def[CPIPriceShifter],Price_Def[Year],ResultsTrade[[#This Row],[YEAR]],Price_Def[Scenario],ResultsTrade[[#This Row],[PriceScen]])</f>
        <v>1</v>
      </c>
      <c r="O519" s="7" cm="1">
        <f t="array" ref="O5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9" s="7" cm="1">
        <f t="array" ref="P5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9" s="7">
        <f>ResultsTrade[[#This Row],[ExportQ_targ]]*ResultsTrade[[#This Row],[ExportPrice]]</f>
        <v>0</v>
      </c>
      <c r="S5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9" s="7">
        <f ca="1">ResultsTrade[[#This Row],[ExportQ_feas]]*ResultsTrade[[#This Row],[ExportPrice]]</f>
        <v>0</v>
      </c>
      <c r="U5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519" s="7">
        <f ca="1">ResultsTrade[[#This Row],[ImportQ_feas]]*ResultsTrade[[#This Row],[ImportPrice]]</f>
        <v>0</v>
      </c>
    </row>
    <row r="520" spans="11:22" x14ac:dyDescent="0.25">
      <c r="K520" t="str">
        <f>INDEX(Price_Scen[Price_Scen],MATCH("x",Price_Scen[Selection],0),0)</f>
        <v>Average</v>
      </c>
      <c r="L520" t="str">
        <f>prod_year!A492</f>
        <v>grapefruit</v>
      </c>
      <c r="M520" t="str">
        <f>prod_year!B492</f>
        <v>2025</v>
      </c>
      <c r="N520">
        <f>SUMIFS(Price_Def[CPIPriceShifter],Price_Def[Year],ResultsTrade[[#This Row],[YEAR]],Price_Def[Scenario],ResultsTrade[[#This Row],[PriceScen]])</f>
        <v>1.0589695841835496</v>
      </c>
      <c r="O520" s="7" cm="1">
        <f t="array" ref="O5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1.8229263295893</v>
      </c>
      <c r="P520" s="7" cm="1">
        <f t="array" ref="P5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5.3963474073803</v>
      </c>
      <c r="Q5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0" s="7">
        <f>ResultsTrade[[#This Row],[ExportQ_targ]]*ResultsTrade[[#This Row],[ExportPrice]]</f>
        <v>0</v>
      </c>
      <c r="S5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0" s="7">
        <f ca="1">ResultsTrade[[#This Row],[ExportQ_feas]]*ResultsTrade[[#This Row],[ExportPrice]]</f>
        <v>0</v>
      </c>
      <c r="U5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4382768527781087</v>
      </c>
      <c r="V520" s="7">
        <f ca="1">ResultsTrade[[#This Row],[ImportQ_feas]]*ResultsTrade[[#This Row],[ImportPrice]]</f>
        <v>5210.3521840752892</v>
      </c>
    </row>
    <row r="521" spans="11:22" x14ac:dyDescent="0.25">
      <c r="K521" t="str">
        <f>INDEX(Price_Scen[Price_Scen],MATCH("x",Price_Scen[Selection],0),0)</f>
        <v>Average</v>
      </c>
      <c r="L521" t="str">
        <f>prod_year!A493</f>
        <v>grapefruit</v>
      </c>
      <c r="M521" t="str">
        <f>prod_year!B493</f>
        <v>2030</v>
      </c>
      <c r="N521">
        <f>SUMIFS(Price_Def[CPIPriceShifter],Price_Def[Year],ResultsTrade[[#This Row],[YEAR]],Price_Def[Scenario],ResultsTrade[[#This Row],[PriceScen]])</f>
        <v>1.1179391683670992</v>
      </c>
      <c r="O521" s="7" cm="1">
        <f t="array" ref="O5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7.7274856591787</v>
      </c>
      <c r="P521" s="7" cm="1">
        <f t="array" ref="P5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9.7824278147607</v>
      </c>
      <c r="Q5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1" s="7">
        <f>ResultsTrade[[#This Row],[ExportQ_targ]]*ResultsTrade[[#This Row],[ExportPrice]]</f>
        <v>0</v>
      </c>
      <c r="S5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1" s="7">
        <f ca="1">ResultsTrade[[#This Row],[ExportQ_feas]]*ResultsTrade[[#This Row],[ExportPrice]]</f>
        <v>0</v>
      </c>
      <c r="U5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07882762795436</v>
      </c>
      <c r="V521" s="7">
        <f ca="1">ResultsTrade[[#This Row],[ImportQ_feas]]*ResultsTrade[[#This Row],[ImportPrice]]</f>
        <v>6251.7621738803373</v>
      </c>
    </row>
    <row r="522" spans="11:22" x14ac:dyDescent="0.25">
      <c r="K522" t="str">
        <f>INDEX(Price_Scen[Price_Scen],MATCH("x",Price_Scen[Selection],0),0)</f>
        <v>Average</v>
      </c>
      <c r="L522" t="str">
        <f>prod_year!A494</f>
        <v>grapefruit</v>
      </c>
      <c r="M522" t="str">
        <f>prod_year!B494</f>
        <v>2035</v>
      </c>
      <c r="N522">
        <f>SUMIFS(Price_Def[CPIPriceShifter],Price_Def[Year],ResultsTrade[[#This Row],[YEAR]],Price_Def[Scenario],ResultsTrade[[#This Row],[PriceScen]])</f>
        <v>1.1769087525506488</v>
      </c>
      <c r="O522" s="7" cm="1">
        <f t="array" ref="O5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3.632044988768</v>
      </c>
      <c r="P522" s="7" cm="1">
        <f t="array" ref="P5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1685082221409</v>
      </c>
      <c r="Q5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2" s="7">
        <f>ResultsTrade[[#This Row],[ExportQ_targ]]*ResultsTrade[[#This Row],[ExportPrice]]</f>
        <v>0</v>
      </c>
      <c r="S5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2" s="7">
        <f ca="1">ResultsTrade[[#This Row],[ExportQ_feas]]*ResultsTrade[[#This Row],[ExportPrice]]</f>
        <v>0</v>
      </c>
      <c r="U5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731829835230904</v>
      </c>
      <c r="V522" s="7">
        <f ca="1">ResultsTrade[[#This Row],[ImportQ_feas]]*ResultsTrade[[#This Row],[ImportPrice]]</f>
        <v>7365.1770615425348</v>
      </c>
    </row>
    <row r="523" spans="11:22" x14ac:dyDescent="0.25">
      <c r="K523" t="str">
        <f>INDEX(Price_Scen[Price_Scen],MATCH("x",Price_Scen[Selection],0),0)</f>
        <v>Average</v>
      </c>
      <c r="L523" t="str">
        <f>prod_year!A495</f>
        <v>grapefruit</v>
      </c>
      <c r="M523" t="str">
        <f>prod_year!B495</f>
        <v>2040</v>
      </c>
      <c r="N523">
        <f>SUMIFS(Price_Def[CPIPriceShifter],Price_Def[Year],ResultsTrade[[#This Row],[YEAR]],Price_Def[Scenario],ResultsTrade[[#This Row],[PriceScen]])</f>
        <v>1.2358783367341983</v>
      </c>
      <c r="O523" s="7" cm="1">
        <f t="array" ref="O5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19.5366043183576</v>
      </c>
      <c r="P523" s="7" cm="1">
        <f t="array" ref="P5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8.5545886295213</v>
      </c>
      <c r="Q5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3" s="7">
        <f>ResultsTrade[[#This Row],[ExportQ_targ]]*ResultsTrade[[#This Row],[ExportPrice]]</f>
        <v>0</v>
      </c>
      <c r="S5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3" s="7">
        <f ca="1">ResultsTrade[[#This Row],[ExportQ_feas]]*ResultsTrade[[#This Row],[ExportPrice]]</f>
        <v>0</v>
      </c>
      <c r="U5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8255422991909898</v>
      </c>
      <c r="V523" s="7">
        <f ca="1">ResultsTrade[[#This Row],[ImportQ_feas]]*ResultsTrade[[#This Row],[ImportPrice]]</f>
        <v>8534.2349758600758</v>
      </c>
    </row>
    <row r="524" spans="11:22" x14ac:dyDescent="0.25">
      <c r="K524" t="str">
        <f>INDEX(Price_Scen[Price_Scen],MATCH("x",Price_Scen[Selection],0),0)</f>
        <v>Average</v>
      </c>
      <c r="L524" t="str">
        <f>prod_year!A496</f>
        <v>grapefruit</v>
      </c>
      <c r="M524" t="str">
        <f>prod_year!B496</f>
        <v>2045</v>
      </c>
      <c r="N524">
        <f>SUMIFS(Price_Def[CPIPriceShifter],Price_Def[Year],ResultsTrade[[#This Row],[YEAR]],Price_Def[Scenario],ResultsTrade[[#This Row],[PriceScen]])</f>
        <v>1.2948479209177481</v>
      </c>
      <c r="O524" s="7" cm="1">
        <f t="array" ref="O5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25.4411636479472</v>
      </c>
      <c r="P524" s="7" cm="1">
        <f t="array" ref="P5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9406690369019</v>
      </c>
      <c r="Q5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4" s="7">
        <f>ResultsTrade[[#This Row],[ExportQ_targ]]*ResultsTrade[[#This Row],[ExportPrice]]</f>
        <v>0</v>
      </c>
      <c r="S5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4" s="7">
        <f ca="1">ResultsTrade[[#This Row],[ExportQ_feas]]*ResultsTrade[[#This Row],[ExportPrice]]</f>
        <v>0</v>
      </c>
      <c r="U5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2638196907145209</v>
      </c>
      <c r="V524" s="7">
        <f ca="1">ResultsTrade[[#This Row],[ImportQ_feas]]*ResultsTrade[[#This Row],[ImportPrice]]</f>
        <v>9753.5455794021818</v>
      </c>
    </row>
    <row r="525" spans="11:22" x14ac:dyDescent="0.25">
      <c r="K525" t="str">
        <f>INDEX(Price_Scen[Price_Scen],MATCH("x",Price_Scen[Selection],0),0)</f>
        <v>Average</v>
      </c>
      <c r="L525" t="str">
        <f>prod_year!A497</f>
        <v>grapefruit</v>
      </c>
      <c r="M525" t="str">
        <f>prod_year!B497</f>
        <v>2050</v>
      </c>
      <c r="N525">
        <f>SUMIFS(Price_Def[CPIPriceShifter],Price_Def[Year],ResultsTrade[[#This Row],[YEAR]],Price_Def[Scenario],ResultsTrade[[#This Row],[PriceScen]])</f>
        <v>1.3538175051012977</v>
      </c>
      <c r="O525" s="7" cm="1">
        <f t="array" ref="O5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1.3457229775368</v>
      </c>
      <c r="P525" s="7" cm="1">
        <f t="array" ref="P5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7.3267494442821</v>
      </c>
      <c r="Q5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5" s="7">
        <f>ResultsTrade[[#This Row],[ExportQ_targ]]*ResultsTrade[[#This Row],[ExportPrice]]</f>
        <v>0</v>
      </c>
      <c r="S5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5" s="7">
        <f ca="1">ResultsTrade[[#This Row],[ExportQ_feas]]*ResultsTrade[[#This Row],[ExportPrice]]</f>
        <v>0</v>
      </c>
      <c r="U5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913456608278139</v>
      </c>
      <c r="V525" s="7">
        <f ca="1">ResultsTrade[[#This Row],[ImportQ_feas]]*ResultsTrade[[#This Row],[ImportPrice]]</f>
        <v>11025.996189055368</v>
      </c>
    </row>
    <row r="526" spans="11:22" x14ac:dyDescent="0.25">
      <c r="K526" t="str">
        <f>INDEX(Price_Scen[Price_Scen],MATCH("x",Price_Scen[Selection],0),0)</f>
        <v>Average</v>
      </c>
      <c r="L526" t="str">
        <f>prod_year!A498</f>
        <v>grape</v>
      </c>
      <c r="M526" t="str">
        <f>prod_year!B498</f>
        <v>2000</v>
      </c>
      <c r="N526">
        <f>SUMIFS(Price_Def[CPIPriceShifter],Price_Def[Year],ResultsTrade[[#This Row],[YEAR]],Price_Def[Scenario],ResultsTrade[[#This Row],[PriceScen]])</f>
        <v>0.76412166326580155</v>
      </c>
      <c r="O526" s="7" cm="1">
        <f t="array" ref="O5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4.87804879999999</v>
      </c>
      <c r="P526" s="7" cm="1">
        <f t="array" ref="P5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9.0621880000001</v>
      </c>
      <c r="Q5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6" s="7">
        <f>ResultsTrade[[#This Row],[ExportQ_targ]]*ResultsTrade[[#This Row],[ExportPrice]]</f>
        <v>0</v>
      </c>
      <c r="S5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6" s="7">
        <f ca="1">ResultsTrade[[#This Row],[ExportQ_feas]]*ResultsTrade[[#This Row],[ExportPrice]]</f>
        <v>0</v>
      </c>
      <c r="U5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</v>
      </c>
      <c r="V526" s="7">
        <f ca="1">ResultsTrade[[#This Row],[ImportQ_feas]]*ResultsTrade[[#This Row],[ImportPrice]]</f>
        <v>24970.305948000001</v>
      </c>
    </row>
    <row r="527" spans="11:22" x14ac:dyDescent="0.25">
      <c r="K527" t="str">
        <f>INDEX(Price_Scen[Price_Scen],MATCH("x",Price_Scen[Selection],0),0)</f>
        <v>Average</v>
      </c>
      <c r="L527" t="str">
        <f>prod_year!A499</f>
        <v>grape</v>
      </c>
      <c r="M527" t="str">
        <f>prod_year!B499</f>
        <v>2005</v>
      </c>
      <c r="N527">
        <f>SUMIFS(Price_Def[CPIPriceShifter],Price_Def[Year],ResultsTrade[[#This Row],[YEAR]],Price_Def[Scenario],ResultsTrade[[#This Row],[PriceScen]])</f>
        <v>0.80964802307995665</v>
      </c>
      <c r="O527" s="7" cm="1">
        <f t="array" ref="O5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0.7216490000001</v>
      </c>
      <c r="P527" s="7" cm="1">
        <f t="array" ref="P5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1.4221250000001</v>
      </c>
      <c r="Q5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7" s="7">
        <f>ResultsTrade[[#This Row],[ExportQ_targ]]*ResultsTrade[[#This Row],[ExportPrice]]</f>
        <v>0</v>
      </c>
      <c r="S5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7" s="7">
        <f ca="1">ResultsTrade[[#This Row],[ExportQ_feas]]*ResultsTrade[[#This Row],[ExportPrice]]</f>
        <v>0</v>
      </c>
      <c r="U5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999999999999996</v>
      </c>
      <c r="V527" s="7">
        <f ca="1">ResultsTrade[[#This Row],[ImportQ_feas]]*ResultsTrade[[#This Row],[ImportPrice]]</f>
        <v>50285.553124999991</v>
      </c>
    </row>
    <row r="528" spans="11:22" x14ac:dyDescent="0.25">
      <c r="K528" t="str">
        <f>INDEX(Price_Scen[Price_Scen],MATCH("x",Price_Scen[Selection],0),0)</f>
        <v>Average</v>
      </c>
      <c r="L528" t="str">
        <f>prod_year!A500</f>
        <v>grape</v>
      </c>
      <c r="M528" t="str">
        <f>prod_year!B500</f>
        <v>2010</v>
      </c>
      <c r="N528">
        <f>SUMIFS(Price_Def[CPIPriceShifter],Price_Def[Year],ResultsTrade[[#This Row],[YEAR]],Price_Def[Scenario],ResultsTrade[[#This Row],[PriceScen]])</f>
        <v>0.88764148039887447</v>
      </c>
      <c r="O528" s="7" cm="1">
        <f t="array" ref="O5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66.666667</v>
      </c>
      <c r="P528" s="7" cm="1">
        <f t="array" ref="P5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90.0487410000001</v>
      </c>
      <c r="Q5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8" s="7">
        <f>ResultsTrade[[#This Row],[ExportQ_targ]]*ResultsTrade[[#This Row],[ExportPrice]]</f>
        <v>0</v>
      </c>
      <c r="S5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8" s="7">
        <f ca="1">ResultsTrade[[#This Row],[ExportQ_feas]]*ResultsTrade[[#This Row],[ExportPrice]]</f>
        <v>0</v>
      </c>
      <c r="U5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528" s="7">
        <f ca="1">ResultsTrade[[#This Row],[ImportQ_feas]]*ResultsTrade[[#This Row],[ImportPrice]]</f>
        <v>92691.510971000025</v>
      </c>
    </row>
    <row r="529" spans="11:22" x14ac:dyDescent="0.25">
      <c r="K529" t="str">
        <f>INDEX(Price_Scen[Price_Scen],MATCH("x",Price_Scen[Selection],0),0)</f>
        <v>Average</v>
      </c>
      <c r="L529" t="str">
        <f>prod_year!A501</f>
        <v>grape</v>
      </c>
      <c r="M529" t="str">
        <f>prod_year!B501</f>
        <v>2015</v>
      </c>
      <c r="N529">
        <f>SUMIFS(Price_Def[CPIPriceShifter],Price_Def[Year],ResultsTrade[[#This Row],[YEAR]],Price_Def[Scenario],ResultsTrade[[#This Row],[PriceScen]])</f>
        <v>0.96566098750984586</v>
      </c>
      <c r="O529" s="7" cm="1">
        <f t="array" ref="O5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29" s="7" cm="1">
        <f t="array" ref="P5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9.344411</v>
      </c>
      <c r="Q5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9" s="7">
        <f>ResultsTrade[[#This Row],[ExportQ_targ]]*ResultsTrade[[#This Row],[ExportPrice]]</f>
        <v>0</v>
      </c>
      <c r="S5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9" s="7">
        <f ca="1">ResultsTrade[[#This Row],[ExportQ_feas]]*ResultsTrade[[#This Row],[ExportPrice]]</f>
        <v>0</v>
      </c>
      <c r="U5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</v>
      </c>
      <c r="V529" s="7">
        <f ca="1">ResultsTrade[[#This Row],[ImportQ_feas]]*ResultsTrade[[#This Row],[ImportPrice]]</f>
        <v>76932.299096999996</v>
      </c>
    </row>
    <row r="530" spans="11:22" x14ac:dyDescent="0.25">
      <c r="K530" t="str">
        <f>INDEX(Price_Scen[Price_Scen],MATCH("x",Price_Scen[Selection],0),0)</f>
        <v>Average</v>
      </c>
      <c r="L530" t="str">
        <f>prod_year!A601</f>
        <v>onion</v>
      </c>
      <c r="M530" t="str">
        <f>prod_year!B601</f>
        <v>2020</v>
      </c>
      <c r="N530">
        <f>SUMIFS(Price_Def[CPIPriceShifter],Price_Def[Year],ResultsTrade[[#This Row],[YEAR]],Price_Def[Scenario],ResultsTrade[[#This Row],[PriceScen]])</f>
        <v>1</v>
      </c>
      <c r="O530" s="7" cm="1">
        <f t="array" ref="O5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2.7027029999999</v>
      </c>
      <c r="P530" s="7" cm="1">
        <f t="array" ref="P5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28063</v>
      </c>
      <c r="Q5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0" s="7">
        <f>ResultsTrade[[#This Row],[ExportQ_targ]]*ResultsTrade[[#This Row],[ExportPrice]]</f>
        <v>0</v>
      </c>
      <c r="S5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0" s="7">
        <f ca="1">ResultsTrade[[#This Row],[ExportQ_feas]]*ResultsTrade[[#This Row],[ExportPrice]]</f>
        <v>0</v>
      </c>
      <c r="U5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36585365853659</v>
      </c>
      <c r="V530" s="7">
        <f ca="1">ResultsTrade[[#This Row],[ImportQ_feas]]*ResultsTrade[[#This Row],[ImportPrice]]</f>
        <v>16499.948141439025</v>
      </c>
    </row>
    <row r="531" spans="11:22" x14ac:dyDescent="0.25">
      <c r="K531" t="str">
        <f>INDEX(Price_Scen[Price_Scen],MATCH("x",Price_Scen[Selection],0),0)</f>
        <v>Average</v>
      </c>
      <c r="L531" t="str">
        <f>prod_year!A503</f>
        <v>grape</v>
      </c>
      <c r="M531" t="str">
        <f>prod_year!B503</f>
        <v>2025</v>
      </c>
      <c r="N531">
        <f>SUMIFS(Price_Def[CPIPriceShifter],Price_Def[Year],ResultsTrade[[#This Row],[YEAR]],Price_Def[Scenario],ResultsTrade[[#This Row],[PriceScen]])</f>
        <v>1.0589695841835496</v>
      </c>
      <c r="O531" s="7" cm="1">
        <f t="array" ref="O5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85.0161928051175</v>
      </c>
      <c r="P531" s="7" cm="1">
        <f t="array" ref="P5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90.7604098240663</v>
      </c>
      <c r="Q5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1" s="7">
        <f>ResultsTrade[[#This Row],[ExportQ_targ]]*ResultsTrade[[#This Row],[ExportPrice]]</f>
        <v>0</v>
      </c>
      <c r="S5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1" s="7">
        <f ca="1">ResultsTrade[[#This Row],[ExportQ_feas]]*ResultsTrade[[#This Row],[ExportPrice]]</f>
        <v>0</v>
      </c>
      <c r="U5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652307106484241</v>
      </c>
      <c r="V531" s="7">
        <f ca="1">ResultsTrade[[#This Row],[ImportQ_feas]]*ResultsTrade[[#This Row],[ImportPrice]]</f>
        <v>100018.33929743593</v>
      </c>
    </row>
    <row r="532" spans="11:22" x14ac:dyDescent="0.25">
      <c r="K532" t="str">
        <f>INDEX(Price_Scen[Price_Scen],MATCH("x",Price_Scen[Selection],0),0)</f>
        <v>Average</v>
      </c>
      <c r="L532" t="str">
        <f>prod_year!A504</f>
        <v>grape</v>
      </c>
      <c r="M532" t="str">
        <f>prod_year!B504</f>
        <v>2030</v>
      </c>
      <c r="N532">
        <f>SUMIFS(Price_Def[CPIPriceShifter],Price_Def[Year],ResultsTrade[[#This Row],[YEAR]],Price_Def[Scenario],ResultsTrade[[#This Row],[PriceScen]])</f>
        <v>1.1179391683670992</v>
      </c>
      <c r="O532" s="7" cm="1">
        <f t="array" ref="O5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18.0622296102347</v>
      </c>
      <c r="P532" s="7" cm="1">
        <f t="array" ref="P5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5.1462476481324</v>
      </c>
      <c r="Q5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2" s="7">
        <f>ResultsTrade[[#This Row],[ExportQ_targ]]*ResultsTrade[[#This Row],[ExportPrice]]</f>
        <v>0</v>
      </c>
      <c r="S5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2" s="7">
        <f ca="1">ResultsTrade[[#This Row],[ExportQ_feas]]*ResultsTrade[[#This Row],[ExportPrice]]</f>
        <v>0</v>
      </c>
      <c r="U5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.565689689961971</v>
      </c>
      <c r="V532" s="7">
        <f ca="1">ResultsTrade[[#This Row],[ImportQ_feas]]*ResultsTrade[[#This Row],[ImportPrice]]</f>
        <v>120009.32916303683</v>
      </c>
    </row>
    <row r="533" spans="11:22" x14ac:dyDescent="0.25">
      <c r="K533" t="str">
        <f>INDEX(Price_Scen[Price_Scen],MATCH("x",Price_Scen[Selection],0),0)</f>
        <v>Average</v>
      </c>
      <c r="L533" t="str">
        <f>prod_year!A505</f>
        <v>grape</v>
      </c>
      <c r="M533" t="str">
        <f>prod_year!B505</f>
        <v>2035</v>
      </c>
      <c r="N533">
        <f>SUMIFS(Price_Def[CPIPriceShifter],Price_Def[Year],ResultsTrade[[#This Row],[YEAR]],Price_Def[Scenario],ResultsTrade[[#This Row],[PriceScen]])</f>
        <v>1.1769087525506488</v>
      </c>
      <c r="O533" s="7" cm="1">
        <f t="array" ref="O5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51.1082664153528</v>
      </c>
      <c r="P533" s="7" cm="1">
        <f t="array" ref="P5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79.532085472199</v>
      </c>
      <c r="Q5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3" s="7">
        <f>ResultsTrade[[#This Row],[ExportQ_targ]]*ResultsTrade[[#This Row],[ExportPrice]]</f>
        <v>0</v>
      </c>
      <c r="S5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3" s="7">
        <f ca="1">ResultsTrade[[#This Row],[ExportQ_feas]]*ResultsTrade[[#This Row],[ExportPrice]]</f>
        <v>0</v>
      </c>
      <c r="U5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.44319152935909</v>
      </c>
      <c r="V533" s="7">
        <f ca="1">ResultsTrade[[#This Row],[ImportQ_feas]]*ResultsTrade[[#This Row],[ImportPrice]]</f>
        <v>141382.53083515726</v>
      </c>
    </row>
    <row r="534" spans="11:22" x14ac:dyDescent="0.25">
      <c r="K534" t="str">
        <f>INDEX(Price_Scen[Price_Scen],MATCH("x",Price_Scen[Selection],0),0)</f>
        <v>Average</v>
      </c>
      <c r="L534" t="str">
        <f>prod_year!A506</f>
        <v>grape</v>
      </c>
      <c r="M534" t="str">
        <f>prod_year!B506</f>
        <v>2040</v>
      </c>
      <c r="N534">
        <f>SUMIFS(Price_Def[CPIPriceShifter],Price_Def[Year],ResultsTrade[[#This Row],[YEAR]],Price_Def[Scenario],ResultsTrade[[#This Row],[PriceScen]])</f>
        <v>1.2358783367341983</v>
      </c>
      <c r="O534" s="7" cm="1">
        <f t="array" ref="O5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84.15430322047</v>
      </c>
      <c r="P534" s="7" cm="1">
        <f t="array" ref="P5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9179232962651</v>
      </c>
      <c r="Q5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4" s="7">
        <f>ResultsTrade[[#This Row],[ExportQ_targ]]*ResultsTrade[[#This Row],[ExportPrice]]</f>
        <v>0</v>
      </c>
      <c r="S5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4" s="7">
        <f ca="1">ResultsTrade[[#This Row],[ExportQ_feas]]*ResultsTrade[[#This Row],[ExportPrice]]</f>
        <v>0</v>
      </c>
      <c r="U5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0.212852493258247</v>
      </c>
      <c r="V534" s="7">
        <f ca="1">ResultsTrade[[#This Row],[ImportQ_feas]]*ResultsTrade[[#This Row],[ImportPrice]]</f>
        <v>163823.86051915368</v>
      </c>
    </row>
    <row r="535" spans="11:22" x14ac:dyDescent="0.25">
      <c r="K535" t="str">
        <f>INDEX(Price_Scen[Price_Scen],MATCH("x",Price_Scen[Selection],0),0)</f>
        <v>Average</v>
      </c>
      <c r="L535" t="str">
        <f>prod_year!A507</f>
        <v>grape</v>
      </c>
      <c r="M535" t="str">
        <f>prod_year!B507</f>
        <v>2045</v>
      </c>
      <c r="N535">
        <f>SUMIFS(Price_Def[CPIPriceShifter],Price_Def[Year],ResultsTrade[[#This Row],[YEAR]],Price_Def[Scenario],ResultsTrade[[#This Row],[PriceScen]])</f>
        <v>1.2948479209177481</v>
      </c>
      <c r="O535" s="7" cm="1">
        <f t="array" ref="O5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17.200340025589</v>
      </c>
      <c r="P535" s="7" cm="1">
        <f t="array" ref="P5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68.3037611203317</v>
      </c>
      <c r="Q5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5" s="7">
        <f>ResultsTrade[[#This Row],[ExportQ_targ]]*ResultsTrade[[#This Row],[ExportPrice]]</f>
        <v>0</v>
      </c>
      <c r="S5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5" s="7">
        <f ca="1">ResultsTrade[[#This Row],[ExportQ_feas]]*ResultsTrade[[#This Row],[ExportPrice]]</f>
        <v>0</v>
      </c>
      <c r="U5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3.865164089287674</v>
      </c>
      <c r="V535" s="7">
        <f ca="1">ResultsTrade[[#This Row],[ImportQ_feas]]*ResultsTrade[[#This Row],[ImportPrice]]</f>
        <v>187229.8448644671</v>
      </c>
    </row>
    <row r="536" spans="11:22" x14ac:dyDescent="0.25">
      <c r="K536" t="str">
        <f>INDEX(Price_Scen[Price_Scen],MATCH("x",Price_Scen[Selection],0),0)</f>
        <v>Average</v>
      </c>
      <c r="L536" t="str">
        <f>prod_year!A508</f>
        <v>grape</v>
      </c>
      <c r="M536" t="str">
        <f>prod_year!B508</f>
        <v>2050</v>
      </c>
      <c r="N536">
        <f>SUMIFS(Price_Def[CPIPriceShifter],Price_Def[Year],ResultsTrade[[#This Row],[YEAR]],Price_Def[Scenario],ResultsTrade[[#This Row],[PriceScen]])</f>
        <v>1.3538175051012977</v>
      </c>
      <c r="O536" s="7" cm="1">
        <f t="array" ref="O5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50.2463768307061</v>
      </c>
      <c r="P536" s="7" cm="1">
        <f t="array" ref="P5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62.6895989443983</v>
      </c>
      <c r="Q5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6" s="7">
        <f>ResultsTrade[[#This Row],[ExportQ_targ]]*ResultsTrade[[#This Row],[ExportPrice]]</f>
        <v>0</v>
      </c>
      <c r="S5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6" s="7">
        <f ca="1">ResultsTrade[[#This Row],[ExportQ_feas]]*ResultsTrade[[#This Row],[ExportPrice]]</f>
        <v>0</v>
      </c>
      <c r="U5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427880506898454</v>
      </c>
      <c r="V536" s="7">
        <f ca="1">ResultsTrade[[#This Row],[ImportQ_feas]]*ResultsTrade[[#This Row],[ImportPrice]]</f>
        <v>211655.90903811352</v>
      </c>
    </row>
    <row r="537" spans="11:22" x14ac:dyDescent="0.25">
      <c r="K537" t="str">
        <f>INDEX(Price_Scen[Price_Scen],MATCH("x",Price_Scen[Selection],0),0)</f>
        <v>Average</v>
      </c>
      <c r="L537" t="str">
        <f>prod_year!A509</f>
        <v>groundnut</v>
      </c>
      <c r="M537" t="str">
        <f>prod_year!B509</f>
        <v>2000</v>
      </c>
      <c r="N537">
        <f>SUMIFS(Price_Def[CPIPriceShifter],Price_Def[Year],ResultsTrade[[#This Row],[YEAR]],Price_Def[Scenario],ResultsTrade[[#This Row],[PriceScen]])</f>
        <v>0.76412166326580155</v>
      </c>
      <c r="O537" s="7" cm="1">
        <f t="array" ref="O5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7" s="7" cm="1">
        <f t="array" ref="P5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7" s="7">
        <f>ResultsTrade[[#This Row],[ExportQ_targ]]*ResultsTrade[[#This Row],[ExportPrice]]</f>
        <v>0</v>
      </c>
      <c r="S5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7" s="7">
        <f ca="1">ResultsTrade[[#This Row],[ExportQ_feas]]*ResultsTrade[[#This Row],[ExportPrice]]</f>
        <v>0</v>
      </c>
      <c r="U5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37" s="7">
        <f ca="1">ResultsTrade[[#This Row],[ImportQ_feas]]*ResultsTrade[[#This Row],[ImportPrice]]</f>
        <v>0</v>
      </c>
    </row>
    <row r="538" spans="11:22" x14ac:dyDescent="0.25">
      <c r="K538" t="str">
        <f>INDEX(Price_Scen[Price_Scen],MATCH("x",Price_Scen[Selection],0),0)</f>
        <v>Average</v>
      </c>
      <c r="L538" t="str">
        <f>prod_year!A510</f>
        <v>groundnut</v>
      </c>
      <c r="M538" t="str">
        <f>prod_year!B510</f>
        <v>2005</v>
      </c>
      <c r="N538">
        <f>SUMIFS(Price_Def[CPIPriceShifter],Price_Def[Year],ResultsTrade[[#This Row],[YEAR]],Price_Def[Scenario],ResultsTrade[[#This Row],[PriceScen]])</f>
        <v>0.80964802307995665</v>
      </c>
      <c r="O538" s="7" cm="1">
        <f t="array" ref="O5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8" s="7" cm="1">
        <f t="array" ref="P5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8" s="7">
        <f>ResultsTrade[[#This Row],[ExportQ_targ]]*ResultsTrade[[#This Row],[ExportPrice]]</f>
        <v>0</v>
      </c>
      <c r="S5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8" s="7">
        <f ca="1">ResultsTrade[[#This Row],[ExportQ_feas]]*ResultsTrade[[#This Row],[ExportPrice]]</f>
        <v>0</v>
      </c>
      <c r="U5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38" s="7">
        <f ca="1">ResultsTrade[[#This Row],[ImportQ_feas]]*ResultsTrade[[#This Row],[ImportPrice]]</f>
        <v>0</v>
      </c>
    </row>
    <row r="539" spans="11:22" x14ac:dyDescent="0.25">
      <c r="K539" t="str">
        <f>INDEX(Price_Scen[Price_Scen],MATCH("x",Price_Scen[Selection],0),0)</f>
        <v>Average</v>
      </c>
      <c r="L539" t="str">
        <f>prod_year!A511</f>
        <v>groundnut</v>
      </c>
      <c r="M539" t="str">
        <f>prod_year!B511</f>
        <v>2010</v>
      </c>
      <c r="N539">
        <f>SUMIFS(Price_Def[CPIPriceShifter],Price_Def[Year],ResultsTrade[[#This Row],[YEAR]],Price_Def[Scenario],ResultsTrade[[#This Row],[PriceScen]])</f>
        <v>0.88764148039887447</v>
      </c>
      <c r="O539" s="7" cm="1">
        <f t="array" ref="O5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9" s="7" cm="1">
        <f t="array" ref="P5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9" s="7">
        <f>ResultsTrade[[#This Row],[ExportQ_targ]]*ResultsTrade[[#This Row],[ExportPrice]]</f>
        <v>0</v>
      </c>
      <c r="S5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9" s="7">
        <f ca="1">ResultsTrade[[#This Row],[ExportQ_feas]]*ResultsTrade[[#This Row],[ExportPrice]]</f>
        <v>0</v>
      </c>
      <c r="U5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39" s="7">
        <f ca="1">ResultsTrade[[#This Row],[ImportQ_feas]]*ResultsTrade[[#This Row],[ImportPrice]]</f>
        <v>0</v>
      </c>
    </row>
    <row r="540" spans="11:22" x14ac:dyDescent="0.25">
      <c r="K540" t="str">
        <f>INDEX(Price_Scen[Price_Scen],MATCH("x",Price_Scen[Selection],0),0)</f>
        <v>Average</v>
      </c>
      <c r="L540" t="str">
        <f>prod_year!A512</f>
        <v>groundnut</v>
      </c>
      <c r="M540" t="str">
        <f>prod_year!B512</f>
        <v>2015</v>
      </c>
      <c r="N540">
        <f>SUMIFS(Price_Def[CPIPriceShifter],Price_Def[Year],ResultsTrade[[#This Row],[YEAR]],Price_Def[Scenario],ResultsTrade[[#This Row],[PriceScen]])</f>
        <v>0.96566098750984586</v>
      </c>
      <c r="O540" s="7" cm="1">
        <f t="array" ref="O5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0" s="7" cm="1">
        <f t="array" ref="P5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4.5070900000001</v>
      </c>
      <c r="Q5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0" s="7">
        <f>ResultsTrade[[#This Row],[ExportQ_targ]]*ResultsTrade[[#This Row],[ExportPrice]]</f>
        <v>0</v>
      </c>
      <c r="S5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0" s="7">
        <f ca="1">ResultsTrade[[#This Row],[ExportQ_feas]]*ResultsTrade[[#This Row],[ExportPrice]]</f>
        <v>0</v>
      </c>
      <c r="U5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40" s="7">
        <f ca="1">ResultsTrade[[#This Row],[ImportQ_feas]]*ResultsTrade[[#This Row],[ImportPrice]]</f>
        <v>20078.592170000004</v>
      </c>
    </row>
    <row r="541" spans="11:22" x14ac:dyDescent="0.25">
      <c r="K541" t="str">
        <f>INDEX(Price_Scen[Price_Scen],MATCH("x",Price_Scen[Selection],0),0)</f>
        <v>Average</v>
      </c>
      <c r="L541" t="str">
        <f>prod_year!A612</f>
        <v>orange</v>
      </c>
      <c r="M541" t="str">
        <f>prod_year!B612</f>
        <v>2020</v>
      </c>
      <c r="N541">
        <f>SUMIFS(Price_Def[CPIPriceShifter],Price_Def[Year],ResultsTrade[[#This Row],[YEAR]],Price_Def[Scenario],ResultsTrade[[#This Row],[PriceScen]])</f>
        <v>1</v>
      </c>
      <c r="O541" s="7" cm="1">
        <f t="array" ref="O5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51.9621729999999</v>
      </c>
      <c r="P541" s="7" cm="1">
        <f t="array" ref="P5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5.856654</v>
      </c>
      <c r="Q5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1" s="7">
        <f>ResultsTrade[[#This Row],[ExportQ_targ]]*ResultsTrade[[#This Row],[ExportPrice]]</f>
        <v>0</v>
      </c>
      <c r="S5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1" s="7">
        <f ca="1">ResultsTrade[[#This Row],[ExportQ_feas]]*ResultsTrade[[#This Row],[ExportPrice]]</f>
        <v>0</v>
      </c>
      <c r="U5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98029556650243</v>
      </c>
      <c r="V541" s="7">
        <f ca="1">ResultsTrade[[#This Row],[ImportQ_feas]]*ResultsTrade[[#This Row],[ImportPrice]]</f>
        <v>206198.88388211821</v>
      </c>
    </row>
    <row r="542" spans="11:22" x14ac:dyDescent="0.25">
      <c r="K542" t="str">
        <f>INDEX(Price_Scen[Price_Scen],MATCH("x",Price_Scen[Selection],0),0)</f>
        <v>Average</v>
      </c>
      <c r="L542" t="str">
        <f>prod_year!A514</f>
        <v>groundnut</v>
      </c>
      <c r="M542" t="str">
        <f>prod_year!B514</f>
        <v>2025</v>
      </c>
      <c r="N542">
        <f>SUMIFS(Price_Def[CPIPriceShifter],Price_Def[Year],ResultsTrade[[#This Row],[YEAR]],Price_Def[Scenario],ResultsTrade[[#This Row],[PriceScen]])</f>
        <v>1.0589695841835496</v>
      </c>
      <c r="O542" s="7" cm="1">
        <f t="array" ref="O5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8.5753337485721</v>
      </c>
      <c r="P542" s="7" cm="1">
        <f t="array" ref="P5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6.0422391511456</v>
      </c>
      <c r="Q5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2" s="7">
        <f>ResultsTrade[[#This Row],[ExportQ_targ]]*ResultsTrade[[#This Row],[ExportPrice]]</f>
        <v>0</v>
      </c>
      <c r="S5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2" s="7">
        <f ca="1">ResultsTrade[[#This Row],[ExportQ_feas]]*ResultsTrade[[#This Row],[ExportPrice]]</f>
        <v>0</v>
      </c>
      <c r="U5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.122773852548399</v>
      </c>
      <c r="V542" s="7">
        <f ca="1">ResultsTrade[[#This Row],[ImportQ_feas]]*ResultsTrade[[#This Row],[ImportPrice]]</f>
        <v>28672.049360091241</v>
      </c>
    </row>
    <row r="543" spans="11:22" x14ac:dyDescent="0.25">
      <c r="K543" t="str">
        <f>INDEX(Price_Scen[Price_Scen],MATCH("x",Price_Scen[Selection],0),0)</f>
        <v>Average</v>
      </c>
      <c r="L543" t="str">
        <f>prod_year!A515</f>
        <v>groundnut</v>
      </c>
      <c r="M543" t="str">
        <f>prod_year!B515</f>
        <v>2030</v>
      </c>
      <c r="N543">
        <f>SUMIFS(Price_Def[CPIPriceShifter],Price_Def[Year],ResultsTrade[[#This Row],[YEAR]],Price_Def[Scenario],ResultsTrade[[#This Row],[PriceScen]])</f>
        <v>1.1179391683670992</v>
      </c>
      <c r="O543" s="7" cm="1">
        <f t="array" ref="O5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1.5147574971443</v>
      </c>
      <c r="P543" s="7" cm="1">
        <f t="array" ref="P5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8.213407302291</v>
      </c>
      <c r="Q5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3" s="7">
        <f>ResultsTrade[[#This Row],[ExportQ_targ]]*ResultsTrade[[#This Row],[ExportPrice]]</f>
        <v>0</v>
      </c>
      <c r="S5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3" s="7">
        <f ca="1">ResultsTrade[[#This Row],[ExportQ_feas]]*ResultsTrade[[#This Row],[ExportPrice]]</f>
        <v>0</v>
      </c>
      <c r="U5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536710677843015</v>
      </c>
      <c r="V543" s="7">
        <f ca="1">ResultsTrade[[#This Row],[ImportQ_feas]]*ResultsTrade[[#This Row],[ImportPrice]]</f>
        <v>34939.66992782439</v>
      </c>
    </row>
    <row r="544" spans="11:22" x14ac:dyDescent="0.25">
      <c r="K544" t="str">
        <f>INDEX(Price_Scen[Price_Scen],MATCH("x",Price_Scen[Selection],0),0)</f>
        <v>Average</v>
      </c>
      <c r="L544" t="str">
        <f>prod_year!A516</f>
        <v>groundnut</v>
      </c>
      <c r="M544" t="str">
        <f>prod_year!B516</f>
        <v>2035</v>
      </c>
      <c r="N544">
        <f>SUMIFS(Price_Def[CPIPriceShifter],Price_Def[Year],ResultsTrade[[#This Row],[YEAR]],Price_Def[Scenario],ResultsTrade[[#This Row],[PriceScen]])</f>
        <v>1.1769087525506488</v>
      </c>
      <c r="O544" s="7" cm="1">
        <f t="array" ref="O5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4.4541812457164</v>
      </c>
      <c r="P544" s="7" cm="1">
        <f t="array" ref="P5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0.3845754534366</v>
      </c>
      <c r="Q5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4" s="7">
        <f>ResultsTrade[[#This Row],[ExportQ_targ]]*ResultsTrade[[#This Row],[ExportPrice]]</f>
        <v>0</v>
      </c>
      <c r="S5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4" s="7">
        <f ca="1">ResultsTrade[[#This Row],[ExportQ_feas]]*ResultsTrade[[#This Row],[ExportPrice]]</f>
        <v>0</v>
      </c>
      <c r="U5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01410639796028</v>
      </c>
      <c r="V544" s="7">
        <f ca="1">ResultsTrade[[#This Row],[ImportQ_feas]]*ResultsTrade[[#This Row],[ImportPrice]]</f>
        <v>41791.471326186853</v>
      </c>
    </row>
    <row r="545" spans="11:22" x14ac:dyDescent="0.25">
      <c r="K545" t="str">
        <f>INDEX(Price_Scen[Price_Scen],MATCH("x",Price_Scen[Selection],0),0)</f>
        <v>Average</v>
      </c>
      <c r="L545" t="str">
        <f>prod_year!A517</f>
        <v>groundnut</v>
      </c>
      <c r="M545" t="str">
        <f>prod_year!B517</f>
        <v>2040</v>
      </c>
      <c r="N545">
        <f>SUMIFS(Price_Def[CPIPriceShifter],Price_Def[Year],ResultsTrade[[#This Row],[YEAR]],Price_Def[Scenario],ResultsTrade[[#This Row],[PriceScen]])</f>
        <v>1.2358783367341983</v>
      </c>
      <c r="O545" s="7" cm="1">
        <f t="array" ref="O5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57.3936049942886</v>
      </c>
      <c r="P545" s="7" cm="1">
        <f t="array" ref="P5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5557436045819</v>
      </c>
      <c r="Q5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5" s="7">
        <f>ResultsTrade[[#This Row],[ExportQ_targ]]*ResultsTrade[[#This Row],[ExportPrice]]</f>
        <v>0</v>
      </c>
      <c r="S5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5" s="7">
        <f ca="1">ResultsTrade[[#This Row],[ExportQ_feas]]*ResultsTrade[[#This Row],[ExportPrice]]</f>
        <v>0</v>
      </c>
      <c r="U5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.494815650084306</v>
      </c>
      <c r="V545" s="7">
        <f ca="1">ResultsTrade[[#This Row],[ImportQ_feas]]*ResultsTrade[[#This Row],[ImportPrice]]</f>
        <v>49150.220048907075</v>
      </c>
    </row>
    <row r="546" spans="11:22" x14ac:dyDescent="0.25">
      <c r="K546" t="str">
        <f>INDEX(Price_Scen[Price_Scen],MATCH("x",Price_Scen[Selection],0),0)</f>
        <v>Average</v>
      </c>
      <c r="L546" t="str">
        <f>prod_year!A518</f>
        <v>groundnut</v>
      </c>
      <c r="M546" t="str">
        <f>prod_year!B518</f>
        <v>2045</v>
      </c>
      <c r="N546">
        <f>SUMIFS(Price_Def[CPIPriceShifter],Price_Def[Year],ResultsTrade[[#This Row],[YEAR]],Price_Def[Scenario],ResultsTrade[[#This Row],[PriceScen]])</f>
        <v>1.2948479209177481</v>
      </c>
      <c r="O546" s="7" cm="1">
        <f t="array" ref="O5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60.3330287428612</v>
      </c>
      <c r="P546" s="7" cm="1">
        <f t="array" ref="P5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4.7269117557278</v>
      </c>
      <c r="Q5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6" s="7">
        <f>ResultsTrade[[#This Row],[ExportQ_targ]]*ResultsTrade[[#This Row],[ExportPrice]]</f>
        <v>0</v>
      </c>
      <c r="S5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6" s="7">
        <f ca="1">ResultsTrade[[#This Row],[ExportQ_feas]]*ResultsTrade[[#This Row],[ExportPrice]]</f>
        <v>0</v>
      </c>
      <c r="U5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5.966505214217804</v>
      </c>
      <c r="V546" s="7">
        <f ca="1">ResultsTrade[[#This Row],[ImportQ_feas]]*ResultsTrade[[#This Row],[ImportPrice]]</f>
        <v>56997.088734773664</v>
      </c>
    </row>
    <row r="547" spans="11:22" x14ac:dyDescent="0.25">
      <c r="K547" t="str">
        <f>INDEX(Price_Scen[Price_Scen],MATCH("x",Price_Scen[Selection],0),0)</f>
        <v>Average</v>
      </c>
      <c r="L547" t="str">
        <f>prod_year!A519</f>
        <v>groundnut</v>
      </c>
      <c r="M547" t="str">
        <f>prod_year!B519</f>
        <v>2050</v>
      </c>
      <c r="N547">
        <f>SUMIFS(Price_Def[CPIPriceShifter],Price_Def[Year],ResultsTrade[[#This Row],[YEAR]],Price_Def[Scenario],ResultsTrade[[#This Row],[PriceScen]])</f>
        <v>1.3538175051012977</v>
      </c>
      <c r="O547" s="7" cm="1">
        <f t="array" ref="O5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3.2724524914333</v>
      </c>
      <c r="P547" s="7" cm="1">
        <f t="array" ref="P5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8980799068731</v>
      </c>
      <c r="Q5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7" s="7">
        <f>ResultsTrade[[#This Row],[ExportQ_targ]]*ResultsTrade[[#This Row],[ExportPrice]]</f>
        <v>0</v>
      </c>
      <c r="S5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7" s="7">
        <f ca="1">ResultsTrade[[#This Row],[ExportQ_feas]]*ResultsTrade[[#This Row],[ExportPrice]]</f>
        <v>0</v>
      </c>
      <c r="U5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.447432303175134</v>
      </c>
      <c r="V547" s="7">
        <f ca="1">ResultsTrade[[#This Row],[ImportQ_feas]]*ResultsTrade[[#This Row],[ImportPrice]]</f>
        <v>65360.374840387245</v>
      </c>
    </row>
    <row r="548" spans="11:22" x14ac:dyDescent="0.25">
      <c r="K548" t="str">
        <f>INDEX(Price_Scen[Price_Scen],MATCH("x",Price_Scen[Selection],0),0)</f>
        <v>Average</v>
      </c>
      <c r="L548" t="str">
        <f>prod_year!A520</f>
        <v>fiber_hard_other</v>
      </c>
      <c r="M548" t="str">
        <f>prod_year!B520</f>
        <v>2000</v>
      </c>
      <c r="N548">
        <f>SUMIFS(Price_Def[CPIPriceShifter],Price_Def[Year],ResultsTrade[[#This Row],[YEAR]],Price_Def[Scenario],ResultsTrade[[#This Row],[PriceScen]])</f>
        <v>0.76412166326580155</v>
      </c>
      <c r="O548" s="7" cm="1">
        <f t="array" ref="O5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8" s="7" cm="1">
        <f t="array" ref="P5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8" s="7">
        <f>ResultsTrade[[#This Row],[ExportQ_targ]]*ResultsTrade[[#This Row],[ExportPrice]]</f>
        <v>0</v>
      </c>
      <c r="S5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8" s="7">
        <f ca="1">ResultsTrade[[#This Row],[ExportQ_feas]]*ResultsTrade[[#This Row],[ExportPrice]]</f>
        <v>0</v>
      </c>
      <c r="U5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999999999999998E-2</v>
      </c>
      <c r="V548" s="7">
        <f ca="1">ResultsTrade[[#This Row],[ImportQ_feas]]*ResultsTrade[[#This Row],[ImportPrice]]</f>
        <v>0</v>
      </c>
    </row>
    <row r="549" spans="11:22" x14ac:dyDescent="0.25">
      <c r="K549" t="str">
        <f>INDEX(Price_Scen[Price_Scen],MATCH("x",Price_Scen[Selection],0),0)</f>
        <v>Average</v>
      </c>
      <c r="L549" t="str">
        <f>prod_year!A521</f>
        <v>fiber_hard_other</v>
      </c>
      <c r="M549" t="str">
        <f>prod_year!B521</f>
        <v>2005</v>
      </c>
      <c r="N549">
        <f>SUMIFS(Price_Def[CPIPriceShifter],Price_Def[Year],ResultsTrade[[#This Row],[YEAR]],Price_Def[Scenario],ResultsTrade[[#This Row],[PriceScen]])</f>
        <v>0.80964802307995665</v>
      </c>
      <c r="O549" s="7" cm="1">
        <f t="array" ref="O5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9" s="7" cm="1">
        <f t="array" ref="P5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9" s="7">
        <f>ResultsTrade[[#This Row],[ExportQ_targ]]*ResultsTrade[[#This Row],[ExportPrice]]</f>
        <v>0</v>
      </c>
      <c r="S5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9" s="7">
        <f ca="1">ResultsTrade[[#This Row],[ExportQ_feas]]*ResultsTrade[[#This Row],[ExportPrice]]</f>
        <v>0</v>
      </c>
      <c r="U5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00000000000001E-2</v>
      </c>
      <c r="V549" s="7">
        <f ca="1">ResultsTrade[[#This Row],[ImportQ_feas]]*ResultsTrade[[#This Row],[ImportPrice]]</f>
        <v>0</v>
      </c>
    </row>
    <row r="550" spans="11:22" x14ac:dyDescent="0.25">
      <c r="K550" t="str">
        <f>INDEX(Price_Scen[Price_Scen],MATCH("x",Price_Scen[Selection],0),0)</f>
        <v>Average</v>
      </c>
      <c r="L550" t="str">
        <f>prod_year!A522</f>
        <v>fiber_hard_other</v>
      </c>
      <c r="M550" t="str">
        <f>prod_year!B522</f>
        <v>2010</v>
      </c>
      <c r="N550">
        <f>SUMIFS(Price_Def[CPIPriceShifter],Price_Def[Year],ResultsTrade[[#This Row],[YEAR]],Price_Def[Scenario],ResultsTrade[[#This Row],[PriceScen]])</f>
        <v>0.88764148039887447</v>
      </c>
      <c r="O550" s="7" cm="1">
        <f t="array" ref="O5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0" s="7" cm="1">
        <f t="array" ref="P5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0" s="7">
        <f>ResultsTrade[[#This Row],[ExportQ_targ]]*ResultsTrade[[#This Row],[ExportPrice]]</f>
        <v>0</v>
      </c>
      <c r="S5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0" s="7">
        <f ca="1">ResultsTrade[[#This Row],[ExportQ_feas]]*ResultsTrade[[#This Row],[ExportPrice]]</f>
        <v>0</v>
      </c>
      <c r="U5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0" s="7">
        <f ca="1">ResultsTrade[[#This Row],[ImportQ_feas]]*ResultsTrade[[#This Row],[ImportPrice]]</f>
        <v>0</v>
      </c>
    </row>
    <row r="551" spans="11:22" x14ac:dyDescent="0.25">
      <c r="K551" t="str">
        <f>INDEX(Price_Scen[Price_Scen],MATCH("x",Price_Scen[Selection],0),0)</f>
        <v>Average</v>
      </c>
      <c r="L551" t="str">
        <f>prod_year!A523</f>
        <v>fiber_hard_other</v>
      </c>
      <c r="M551" t="str">
        <f>prod_year!B523</f>
        <v>2015</v>
      </c>
      <c r="N551">
        <f>SUMIFS(Price_Def[CPIPriceShifter],Price_Def[Year],ResultsTrade[[#This Row],[YEAR]],Price_Def[Scenario],ResultsTrade[[#This Row],[PriceScen]])</f>
        <v>0.96566098750984586</v>
      </c>
      <c r="O551" s="7" cm="1">
        <f t="array" ref="O5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1" s="7" cm="1">
        <f t="array" ref="P5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1" s="7">
        <f>ResultsTrade[[#This Row],[ExportQ_targ]]*ResultsTrade[[#This Row],[ExportPrice]]</f>
        <v>0</v>
      </c>
      <c r="S5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1" s="7">
        <f ca="1">ResultsTrade[[#This Row],[ExportQ_feas]]*ResultsTrade[[#This Row],[ExportPrice]]</f>
        <v>0</v>
      </c>
      <c r="U5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1" s="7">
        <f ca="1">ResultsTrade[[#This Row],[ImportQ_feas]]*ResultsTrade[[#This Row],[ImportPrice]]</f>
        <v>0</v>
      </c>
    </row>
    <row r="552" spans="11:22" x14ac:dyDescent="0.25">
      <c r="K552" t="str">
        <f>INDEX(Price_Scen[Price_Scen],MATCH("x",Price_Scen[Selection],0),0)</f>
        <v>Average</v>
      </c>
      <c r="L552" t="str">
        <f>prod_year!A854</f>
        <v>other_oil</v>
      </c>
      <c r="M552" t="str">
        <f>prod_year!B854</f>
        <v>2020</v>
      </c>
      <c r="N552">
        <f>SUMIFS(Price_Def[CPIPriceShifter],Price_Def[Year],ResultsTrade[[#This Row],[YEAR]],Price_Def[Scenario],ResultsTrade[[#This Row],[PriceScen]])</f>
        <v>1</v>
      </c>
      <c r="O552" s="7" cm="1">
        <f t="array" ref="O5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2" s="7" cm="1">
        <f t="array" ref="P5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2" s="7">
        <f>ResultsTrade[[#This Row],[ExportQ_targ]]*ResultsTrade[[#This Row],[ExportPrice]]</f>
        <v>0</v>
      </c>
      <c r="S5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2" s="7">
        <f ca="1">ResultsTrade[[#This Row],[ExportQ_feas]]*ResultsTrade[[#This Row],[ExportPrice]]</f>
        <v>0</v>
      </c>
      <c r="U5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00000000000001</v>
      </c>
      <c r="V552" s="7">
        <f ca="1">ResultsTrade[[#This Row],[ImportQ_feas]]*ResultsTrade[[#This Row],[ImportPrice]]</f>
        <v>0</v>
      </c>
    </row>
    <row r="553" spans="11:22" x14ac:dyDescent="0.25">
      <c r="K553" t="str">
        <f>INDEX(Price_Scen[Price_Scen],MATCH("x",Price_Scen[Selection],0),0)</f>
        <v>Average</v>
      </c>
      <c r="L553" t="str">
        <f>prod_year!A525</f>
        <v>fiber_hard_other</v>
      </c>
      <c r="M553" t="str">
        <f>prod_year!B525</f>
        <v>2025</v>
      </c>
      <c r="N553">
        <f>SUMIFS(Price_Def[CPIPriceShifter],Price_Def[Year],ResultsTrade[[#This Row],[YEAR]],Price_Def[Scenario],ResultsTrade[[#This Row],[PriceScen]])</f>
        <v>1.0589695841835496</v>
      </c>
      <c r="O553" s="7" cm="1">
        <f t="array" ref="O5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3" s="7" cm="1">
        <f t="array" ref="P5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3" s="7">
        <f>ResultsTrade[[#This Row],[ExportQ_targ]]*ResultsTrade[[#This Row],[ExportPrice]]</f>
        <v>0</v>
      </c>
      <c r="S5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3" s="7">
        <f ca="1">ResultsTrade[[#This Row],[ExportQ_feas]]*ResultsTrade[[#This Row],[ExportPrice]]</f>
        <v>0</v>
      </c>
      <c r="U5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006865470246614E-2</v>
      </c>
      <c r="V553" s="7">
        <f ca="1">ResultsTrade[[#This Row],[ImportQ_feas]]*ResultsTrade[[#This Row],[ImportPrice]]</f>
        <v>0</v>
      </c>
    </row>
    <row r="554" spans="11:22" x14ac:dyDescent="0.25">
      <c r="K554" t="str">
        <f>INDEX(Price_Scen[Price_Scen],MATCH("x",Price_Scen[Selection],0),0)</f>
        <v>Average</v>
      </c>
      <c r="L554" t="str">
        <f>prod_year!A526</f>
        <v>fiber_hard_other</v>
      </c>
      <c r="M554" t="str">
        <f>prod_year!B526</f>
        <v>2030</v>
      </c>
      <c r="N554">
        <f>SUMIFS(Price_Def[CPIPriceShifter],Price_Def[Year],ResultsTrade[[#This Row],[YEAR]],Price_Def[Scenario],ResultsTrade[[#This Row],[PriceScen]])</f>
        <v>1.1179391683670992</v>
      </c>
      <c r="O554" s="7" cm="1">
        <f t="array" ref="O5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4" s="7" cm="1">
        <f t="array" ref="P5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4" s="7">
        <f>ResultsTrade[[#This Row],[ExportQ_targ]]*ResultsTrade[[#This Row],[ExportPrice]]</f>
        <v>0</v>
      </c>
      <c r="S5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4" s="7">
        <f ca="1">ResultsTrade[[#This Row],[ExportQ_feas]]*ResultsTrade[[#This Row],[ExportPrice]]</f>
        <v>0</v>
      </c>
      <c r="U5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146176860921101E-2</v>
      </c>
      <c r="V554" s="7">
        <f ca="1">ResultsTrade[[#This Row],[ImportQ_feas]]*ResultsTrade[[#This Row],[ImportPrice]]</f>
        <v>0</v>
      </c>
    </row>
    <row r="555" spans="11:22" x14ac:dyDescent="0.25">
      <c r="K555" t="str">
        <f>INDEX(Price_Scen[Price_Scen],MATCH("x",Price_Scen[Selection],0),0)</f>
        <v>Average</v>
      </c>
      <c r="L555" t="str">
        <f>prod_year!A527</f>
        <v>fiber_hard_other</v>
      </c>
      <c r="M555" t="str">
        <f>prod_year!B527</f>
        <v>2035</v>
      </c>
      <c r="N555">
        <f>SUMIFS(Price_Def[CPIPriceShifter],Price_Def[Year],ResultsTrade[[#This Row],[YEAR]],Price_Def[Scenario],ResultsTrade[[#This Row],[PriceScen]])</f>
        <v>1.1769087525506488</v>
      </c>
      <c r="O555" s="7" cm="1">
        <f t="array" ref="O5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5" s="7" cm="1">
        <f t="array" ref="P5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5" s="7">
        <f>ResultsTrade[[#This Row],[ExportQ_targ]]*ResultsTrade[[#This Row],[ExportPrice]]</f>
        <v>0</v>
      </c>
      <c r="S5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5" s="7">
        <f ca="1">ResultsTrade[[#This Row],[ExportQ_feas]]*ResultsTrade[[#This Row],[ExportPrice]]</f>
        <v>0</v>
      </c>
      <c r="U5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286091484820612E-2</v>
      </c>
      <c r="V555" s="7">
        <f ca="1">ResultsTrade[[#This Row],[ImportQ_feas]]*ResultsTrade[[#This Row],[ImportPrice]]</f>
        <v>0</v>
      </c>
    </row>
    <row r="556" spans="11:22" x14ac:dyDescent="0.25">
      <c r="K556" t="str">
        <f>INDEX(Price_Scen[Price_Scen],MATCH("x",Price_Scen[Selection],0),0)</f>
        <v>Average</v>
      </c>
      <c r="L556" t="str">
        <f>prod_year!A528</f>
        <v>fiber_hard_other</v>
      </c>
      <c r="M556" t="str">
        <f>prod_year!B528</f>
        <v>2040</v>
      </c>
      <c r="N556">
        <f>SUMIFS(Price_Def[CPIPriceShifter],Price_Def[Year],ResultsTrade[[#This Row],[YEAR]],Price_Def[Scenario],ResultsTrade[[#This Row],[PriceScen]])</f>
        <v>1.2358783367341983</v>
      </c>
      <c r="O556" s="7" cm="1">
        <f t="array" ref="O5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6" s="7" cm="1">
        <f t="array" ref="P5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6" s="7">
        <f>ResultsTrade[[#This Row],[ExportQ_targ]]*ResultsTrade[[#This Row],[ExportPrice]]</f>
        <v>0</v>
      </c>
      <c r="S5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6" s="7">
        <f ca="1">ResultsTrade[[#This Row],[ExportQ_feas]]*ResultsTrade[[#This Row],[ExportPrice]]</f>
        <v>0</v>
      </c>
      <c r="U5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405490265017894E-2</v>
      </c>
      <c r="V556" s="7">
        <f ca="1">ResultsTrade[[#This Row],[ImportQ_feas]]*ResultsTrade[[#This Row],[ImportPrice]]</f>
        <v>0</v>
      </c>
    </row>
    <row r="557" spans="11:22" x14ac:dyDescent="0.25">
      <c r="K557" t="str">
        <f>INDEX(Price_Scen[Price_Scen],MATCH("x",Price_Scen[Selection],0),0)</f>
        <v>Average</v>
      </c>
      <c r="L557" t="str">
        <f>prod_year!A529</f>
        <v>fiber_hard_other</v>
      </c>
      <c r="M557" t="str">
        <f>prod_year!B529</f>
        <v>2045</v>
      </c>
      <c r="N557">
        <f>SUMIFS(Price_Def[CPIPriceShifter],Price_Def[Year],ResultsTrade[[#This Row],[YEAR]],Price_Def[Scenario],ResultsTrade[[#This Row],[PriceScen]])</f>
        <v>1.2948479209177481</v>
      </c>
      <c r="O557" s="7" cm="1">
        <f t="array" ref="O5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7" s="7" cm="1">
        <f t="array" ref="P5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7" s="7">
        <f>ResultsTrade[[#This Row],[ExportQ_targ]]*ResultsTrade[[#This Row],[ExportPrice]]</f>
        <v>0</v>
      </c>
      <c r="S5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7" s="7">
        <f ca="1">ResultsTrade[[#This Row],[ExportQ_feas]]*ResultsTrade[[#This Row],[ExportPrice]]</f>
        <v>0</v>
      </c>
      <c r="U5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06031107206573E-2</v>
      </c>
      <c r="V557" s="7">
        <f ca="1">ResultsTrade[[#This Row],[ImportQ_feas]]*ResultsTrade[[#This Row],[ImportPrice]]</f>
        <v>0</v>
      </c>
    </row>
    <row r="558" spans="11:22" x14ac:dyDescent="0.25">
      <c r="K558" t="str">
        <f>INDEX(Price_Scen[Price_Scen],MATCH("x",Price_Scen[Selection],0),0)</f>
        <v>Average</v>
      </c>
      <c r="L558" t="str">
        <f>prod_year!A530</f>
        <v>fiber_hard_other</v>
      </c>
      <c r="M558" t="str">
        <f>prod_year!B530</f>
        <v>2050</v>
      </c>
      <c r="N558">
        <f>SUMIFS(Price_Def[CPIPriceShifter],Price_Def[Year],ResultsTrade[[#This Row],[YEAR]],Price_Def[Scenario],ResultsTrade[[#This Row],[PriceScen]])</f>
        <v>1.3538175051012977</v>
      </c>
      <c r="O558" s="7" cm="1">
        <f t="array" ref="O5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8" s="7" cm="1">
        <f t="array" ref="P5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8" s="7">
        <f>ResultsTrade[[#This Row],[ExportQ_targ]]*ResultsTrade[[#This Row],[ExportPrice]]</f>
        <v>0</v>
      </c>
      <c r="S5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8" s="7">
        <f ca="1">ResultsTrade[[#This Row],[ExportQ_feas]]*ResultsTrade[[#This Row],[ExportPrice]]</f>
        <v>0</v>
      </c>
      <c r="U5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97775783872104E-2</v>
      </c>
      <c r="V558" s="7">
        <f ca="1">ResultsTrade[[#This Row],[ImportQ_feas]]*ResultsTrade[[#This Row],[ImportPrice]]</f>
        <v>0</v>
      </c>
    </row>
    <row r="559" spans="11:22" x14ac:dyDescent="0.25">
      <c r="K559" t="str">
        <f>INDEX(Price_Scen[Price_Scen],MATCH("x",Price_Scen[Selection],0),0)</f>
        <v>Average</v>
      </c>
      <c r="L559" t="str">
        <f>prod_year!A531</f>
        <v>lemon</v>
      </c>
      <c r="M559" t="str">
        <f>prod_year!B531</f>
        <v>2000</v>
      </c>
      <c r="N559">
        <f>SUMIFS(Price_Def[CPIPriceShifter],Price_Def[Year],ResultsTrade[[#This Row],[YEAR]],Price_Def[Scenario],ResultsTrade[[#This Row],[PriceScen]])</f>
        <v>0.76412166326580155</v>
      </c>
      <c r="O559" s="7" cm="1">
        <f t="array" ref="O5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7.14285710000001</v>
      </c>
      <c r="P559" s="7" cm="1">
        <f t="array" ref="P5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.88113759999999</v>
      </c>
      <c r="Q5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9" s="7">
        <f>ResultsTrade[[#This Row],[ExportQ_targ]]*ResultsTrade[[#This Row],[ExportPrice]]</f>
        <v>0</v>
      </c>
      <c r="S5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9" s="7">
        <f ca="1">ResultsTrade[[#This Row],[ExportQ_feas]]*ResultsTrade[[#This Row],[ExportPrice]]</f>
        <v>0</v>
      </c>
      <c r="U5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59" s="7">
        <f ca="1">ResultsTrade[[#This Row],[ImportQ_feas]]*ResultsTrade[[#This Row],[ImportPrice]]</f>
        <v>2835.5245504</v>
      </c>
    </row>
    <row r="560" spans="11:22" x14ac:dyDescent="0.25">
      <c r="K560" t="str">
        <f>INDEX(Price_Scen[Price_Scen],MATCH("x",Price_Scen[Selection],0),0)</f>
        <v>Average</v>
      </c>
      <c r="L560" t="str">
        <f>prod_year!A532</f>
        <v>lemon</v>
      </c>
      <c r="M560" t="str">
        <f>prod_year!B532</f>
        <v>2005</v>
      </c>
      <c r="N560">
        <f>SUMIFS(Price_Def[CPIPriceShifter],Price_Def[Year],ResultsTrade[[#This Row],[YEAR]],Price_Def[Scenario],ResultsTrade[[#This Row],[PriceScen]])</f>
        <v>0.80964802307995665</v>
      </c>
      <c r="O560" s="7" cm="1">
        <f t="array" ref="O5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560" s="7" cm="1">
        <f t="array" ref="P5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7.3479319999999</v>
      </c>
      <c r="Q5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0" s="7">
        <f>ResultsTrade[[#This Row],[ExportQ_targ]]*ResultsTrade[[#This Row],[ExportPrice]]</f>
        <v>0</v>
      </c>
      <c r="S5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0" s="7">
        <f ca="1">ResultsTrade[[#This Row],[ExportQ_feas]]*ResultsTrade[[#This Row],[ExportPrice]]</f>
        <v>0</v>
      </c>
      <c r="U5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60" s="7">
        <f ca="1">ResultsTrade[[#This Row],[ImportQ_feas]]*ResultsTrade[[#This Row],[ImportPrice]]</f>
        <v>4349.3917279999996</v>
      </c>
    </row>
    <row r="561" spans="11:22" x14ac:dyDescent="0.25">
      <c r="K561" t="str">
        <f>INDEX(Price_Scen[Price_Scen],MATCH("x",Price_Scen[Selection],0),0)</f>
        <v>Average</v>
      </c>
      <c r="L561" t="str">
        <f>prod_year!A533</f>
        <v>lemon</v>
      </c>
      <c r="M561" t="str">
        <f>prod_year!B533</f>
        <v>2010</v>
      </c>
      <c r="N561">
        <f>SUMIFS(Price_Def[CPIPriceShifter],Price_Def[Year],ResultsTrade[[#This Row],[YEAR]],Price_Def[Scenario],ResultsTrade[[#This Row],[PriceScen]])</f>
        <v>0.88764148039887447</v>
      </c>
      <c r="O561" s="7" cm="1">
        <f t="array" ref="O5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1" s="7" cm="1">
        <f t="array" ref="P5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9.035284</v>
      </c>
      <c r="Q5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1" s="7">
        <f>ResultsTrade[[#This Row],[ExportQ_targ]]*ResultsTrade[[#This Row],[ExportPrice]]</f>
        <v>0</v>
      </c>
      <c r="S5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1" s="7">
        <f ca="1">ResultsTrade[[#This Row],[ExportQ_feas]]*ResultsTrade[[#This Row],[ExportPrice]]</f>
        <v>0</v>
      </c>
      <c r="U5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561" s="7">
        <f ca="1">ResultsTrade[[#This Row],[ImportQ_feas]]*ResultsTrade[[#This Row],[ImportPrice]]</f>
        <v>7195.1764200000016</v>
      </c>
    </row>
    <row r="562" spans="11:22" x14ac:dyDescent="0.25">
      <c r="K562" t="str">
        <f>INDEX(Price_Scen[Price_Scen],MATCH("x",Price_Scen[Selection],0),0)</f>
        <v>Average</v>
      </c>
      <c r="L562" t="str">
        <f>prod_year!A534</f>
        <v>lemon</v>
      </c>
      <c r="M562" t="str">
        <f>prod_year!B534</f>
        <v>2015</v>
      </c>
      <c r="N562">
        <f>SUMIFS(Price_Def[CPIPriceShifter],Price_Def[Year],ResultsTrade[[#This Row],[YEAR]],Price_Def[Scenario],ResultsTrade[[#This Row],[PriceScen]])</f>
        <v>0.96566098750984586</v>
      </c>
      <c r="O562" s="7" cm="1">
        <f t="array" ref="O5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2" s="7" cm="1">
        <f t="array" ref="P5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0.9616799999999</v>
      </c>
      <c r="Q5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2" s="7">
        <f>ResultsTrade[[#This Row],[ExportQ_targ]]*ResultsTrade[[#This Row],[ExportPrice]]</f>
        <v>0</v>
      </c>
      <c r="S5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2" s="7">
        <f ca="1">ResultsTrade[[#This Row],[ExportQ_feas]]*ResultsTrade[[#This Row],[ExportPrice]]</f>
        <v>0</v>
      </c>
      <c r="U5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09</v>
      </c>
      <c r="V562" s="7">
        <f ca="1">ResultsTrade[[#This Row],[ImportQ_feas]]*ResultsTrade[[#This Row],[ImportPrice]]</f>
        <v>10786.731760000001</v>
      </c>
    </row>
    <row r="563" spans="11:22" x14ac:dyDescent="0.25">
      <c r="K563" t="str">
        <f>INDEX(Price_Scen[Price_Scen],MATCH("x",Price_Scen[Selection],0),0)</f>
        <v>Average</v>
      </c>
      <c r="L563" t="str">
        <f>prod_year!A865</f>
        <v>other_olscake</v>
      </c>
      <c r="M563" t="str">
        <f>prod_year!B865</f>
        <v>2020</v>
      </c>
      <c r="N563">
        <f>SUMIFS(Price_Def[CPIPriceShifter],Price_Def[Year],ResultsTrade[[#This Row],[YEAR]],Price_Def[Scenario],ResultsTrade[[#This Row],[PriceScen]])</f>
        <v>1</v>
      </c>
      <c r="O563" s="7" cm="1">
        <f t="array" ref="O5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3" s="7" cm="1">
        <f t="array" ref="P5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3" s="7">
        <f>ResultsTrade[[#This Row],[ExportQ_targ]]*ResultsTrade[[#This Row],[ExportPrice]]</f>
        <v>0</v>
      </c>
      <c r="S5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3" s="7">
        <f ca="1">ResultsTrade[[#This Row],[ExportQ_feas]]*ResultsTrade[[#This Row],[ExportPrice]]</f>
        <v>0</v>
      </c>
      <c r="U5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563" s="7">
        <f ca="1">ResultsTrade[[#This Row],[ImportQ_feas]]*ResultsTrade[[#This Row],[ImportPrice]]</f>
        <v>0</v>
      </c>
    </row>
    <row r="564" spans="11:22" x14ac:dyDescent="0.25">
      <c r="K564" t="str">
        <f>INDEX(Price_Scen[Price_Scen],MATCH("x",Price_Scen[Selection],0),0)</f>
        <v>Average</v>
      </c>
      <c r="L564" t="str">
        <f>prod_year!A536</f>
        <v>lemon</v>
      </c>
      <c r="M564" t="str">
        <f>prod_year!B536</f>
        <v>2025</v>
      </c>
      <c r="N564">
        <f>SUMIFS(Price_Def[CPIPriceShifter],Price_Def[Year],ResultsTrade[[#This Row],[YEAR]],Price_Def[Scenario],ResultsTrade[[#This Row],[PriceScen]])</f>
        <v>1.0589695841835496</v>
      </c>
      <c r="O564" s="7" cm="1">
        <f t="array" ref="O5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53.5626674231698</v>
      </c>
      <c r="P564" s="7" cm="1">
        <f t="array" ref="P5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5.5644715495632</v>
      </c>
      <c r="Q5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4" s="7">
        <f>ResultsTrade[[#This Row],[ExportQ_targ]]*ResultsTrade[[#This Row],[ExportPrice]]</f>
        <v>0</v>
      </c>
      <c r="S5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4" s="7">
        <f ca="1">ResultsTrade[[#This Row],[ExportQ_feas]]*ResultsTrade[[#This Row],[ExportPrice]]</f>
        <v>0</v>
      </c>
      <c r="U5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314830558334329</v>
      </c>
      <c r="V564" s="7">
        <f ca="1">ResultsTrade[[#This Row],[ImportQ_feas]]*ResultsTrade[[#This Row],[ImportPrice]]</f>
        <v>21202.79922576579</v>
      </c>
    </row>
    <row r="565" spans="11:22" x14ac:dyDescent="0.25">
      <c r="K565" t="str">
        <f>INDEX(Price_Scen[Price_Scen],MATCH("x",Price_Scen[Selection],0),0)</f>
        <v>Average</v>
      </c>
      <c r="L565" t="str">
        <f>prod_year!A537</f>
        <v>lemon</v>
      </c>
      <c r="M565" t="str">
        <f>prod_year!B537</f>
        <v>2030</v>
      </c>
      <c r="N565">
        <f>SUMIFS(Price_Def[CPIPriceShifter],Price_Def[Year],ResultsTrade[[#This Row],[YEAR]],Price_Def[Scenario],ResultsTrade[[#This Row],[PriceScen]])</f>
        <v>1.1179391683670992</v>
      </c>
      <c r="O565" s="7" cm="1">
        <f t="array" ref="O5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9.05414084634</v>
      </c>
      <c r="P565" s="7" cm="1">
        <f t="array" ref="P5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0.0302540991265</v>
      </c>
      <c r="Q5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5" s="7">
        <f>ResultsTrade[[#This Row],[ExportQ_targ]]*ResultsTrade[[#This Row],[ExportPrice]]</f>
        <v>0</v>
      </c>
      <c r="S5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5" s="7">
        <f ca="1">ResultsTrade[[#This Row],[ExportQ_feas]]*ResultsTrade[[#This Row],[ExportPrice]]</f>
        <v>0</v>
      </c>
      <c r="U5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723648288386311</v>
      </c>
      <c r="V565" s="7">
        <f ca="1">ResultsTrade[[#This Row],[ImportQ_feas]]*ResultsTrade[[#This Row],[ImportPrice]]</f>
        <v>25440.671474215738</v>
      </c>
    </row>
    <row r="566" spans="11:22" x14ac:dyDescent="0.25">
      <c r="K566" t="str">
        <f>INDEX(Price_Scen[Price_Scen],MATCH("x",Price_Scen[Selection],0),0)</f>
        <v>Average</v>
      </c>
      <c r="L566" t="str">
        <f>prod_year!A538</f>
        <v>lemon</v>
      </c>
      <c r="M566" t="str">
        <f>prod_year!B538</f>
        <v>2035</v>
      </c>
      <c r="N566">
        <f>SUMIFS(Price_Def[CPIPriceShifter],Price_Def[Year],ResultsTrade[[#This Row],[YEAR]],Price_Def[Scenario],ResultsTrade[[#This Row],[PriceScen]])</f>
        <v>1.1769087525506488</v>
      </c>
      <c r="O566" s="7" cm="1">
        <f t="array" ref="O5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4.5456142695098</v>
      </c>
      <c r="P566" s="7" cm="1">
        <f t="array" ref="P5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4.4960366486898</v>
      </c>
      <c r="Q5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6" s="7">
        <f>ResultsTrade[[#This Row],[ExportQ_targ]]*ResultsTrade[[#This Row],[ExportPrice]]</f>
        <v>0</v>
      </c>
      <c r="S5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6" s="7">
        <f ca="1">ResultsTrade[[#This Row],[ExportQ_feas]]*ResultsTrade[[#This Row],[ExportPrice]]</f>
        <v>0</v>
      </c>
      <c r="U5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119548950569275</v>
      </c>
      <c r="V566" s="7">
        <f ca="1">ResultsTrade[[#This Row],[ImportQ_feas]]*ResultsTrade[[#This Row],[ImportPrice]]</f>
        <v>29971.557580193985</v>
      </c>
    </row>
    <row r="567" spans="11:22" x14ac:dyDescent="0.25">
      <c r="K567" t="str">
        <f>INDEX(Price_Scen[Price_Scen],MATCH("x",Price_Scen[Selection],0),0)</f>
        <v>Average</v>
      </c>
      <c r="L567" t="str">
        <f>prod_year!A539</f>
        <v>lemon</v>
      </c>
      <c r="M567" t="str">
        <f>prod_year!B539</f>
        <v>2040</v>
      </c>
      <c r="N567">
        <f>SUMIFS(Price_Def[CPIPriceShifter],Price_Def[Year],ResultsTrade[[#This Row],[YEAR]],Price_Def[Scenario],ResultsTrade[[#This Row],[PriceScen]])</f>
        <v>1.2358783367341983</v>
      </c>
      <c r="O567" s="7" cm="1">
        <f t="array" ref="O5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0.0370876926795</v>
      </c>
      <c r="P567" s="7" cm="1">
        <f t="array" ref="P5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98.9618191982527</v>
      </c>
      <c r="Q5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7" s="7">
        <f>ResultsTrade[[#This Row],[ExportQ_targ]]*ResultsTrade[[#This Row],[ExportPrice]]</f>
        <v>0</v>
      </c>
      <c r="S5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7" s="7">
        <f ca="1">ResultsTrade[[#This Row],[ExportQ_feas]]*ResultsTrade[[#This Row],[ExportPrice]]</f>
        <v>0</v>
      </c>
      <c r="U5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476626897572972</v>
      </c>
      <c r="V567" s="7">
        <f ca="1">ResultsTrade[[#This Row],[ImportQ_feas]]*ResultsTrade[[#This Row],[ImportPrice]]</f>
        <v>34728.875198056012</v>
      </c>
    </row>
    <row r="568" spans="11:22" x14ac:dyDescent="0.25">
      <c r="K568" t="str">
        <f>INDEX(Price_Scen[Price_Scen],MATCH("x",Price_Scen[Selection],0),0)</f>
        <v>Average</v>
      </c>
      <c r="L568" t="str">
        <f>prod_year!A540</f>
        <v>lemon</v>
      </c>
      <c r="M568" t="str">
        <f>prod_year!B540</f>
        <v>2045</v>
      </c>
      <c r="N568">
        <f>SUMIFS(Price_Def[CPIPriceShifter],Price_Def[Year],ResultsTrade[[#This Row],[YEAR]],Price_Def[Scenario],ResultsTrade[[#This Row],[PriceScen]])</f>
        <v>1.2948479209177481</v>
      </c>
      <c r="O568" s="7" cm="1">
        <f t="array" ref="O5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5.5285611158502</v>
      </c>
      <c r="P568" s="7" cm="1">
        <f t="array" ref="P5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13.4276017478164</v>
      </c>
      <c r="Q5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8" s="7">
        <f>ResultsTrade[[#This Row],[ExportQ_targ]]*ResultsTrade[[#This Row],[ExportPrice]]</f>
        <v>0</v>
      </c>
      <c r="S5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8" s="7">
        <f ca="1">ResultsTrade[[#This Row],[ExportQ_feas]]*ResultsTrade[[#This Row],[ExportPrice]]</f>
        <v>0</v>
      </c>
      <c r="U5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791459072143567</v>
      </c>
      <c r="V568" s="7">
        <f ca="1">ResultsTrade[[#This Row],[ImportQ_feas]]*ResultsTrade[[#This Row],[ImportPrice]]</f>
        <v>39690.689103796605</v>
      </c>
    </row>
    <row r="569" spans="11:22" x14ac:dyDescent="0.25">
      <c r="K569" t="str">
        <f>INDEX(Price_Scen[Price_Scen],MATCH("x",Price_Scen[Selection],0),0)</f>
        <v>Average</v>
      </c>
      <c r="L569" t="str">
        <f>prod_year!A541</f>
        <v>lemon</v>
      </c>
      <c r="M569" t="str">
        <f>prod_year!B541</f>
        <v>2050</v>
      </c>
      <c r="N569">
        <f>SUMIFS(Price_Def[CPIPriceShifter],Price_Def[Year],ResultsTrade[[#This Row],[YEAR]],Price_Def[Scenario],ResultsTrade[[#This Row],[PriceScen]])</f>
        <v>1.3538175051012977</v>
      </c>
      <c r="O569" s="7" cm="1">
        <f t="array" ref="O5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81.0200345390199</v>
      </c>
      <c r="P569" s="7" cm="1">
        <f t="array" ref="P5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8933842973797</v>
      </c>
      <c r="Q5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9" s="7">
        <f>ResultsTrade[[#This Row],[ExportQ_targ]]*ResultsTrade[[#This Row],[ExportPrice]]</f>
        <v>0</v>
      </c>
      <c r="S5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9" s="7">
        <f ca="1">ResultsTrade[[#This Row],[ExportQ_feas]]*ResultsTrade[[#This Row],[ExportPrice]]</f>
        <v>0</v>
      </c>
      <c r="U5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74036982483445</v>
      </c>
      <c r="V569" s="7">
        <f ca="1">ResultsTrade[[#This Row],[ImportQ_feas]]*ResultsTrade[[#This Row],[ImportPrice]]</f>
        <v>44868.748829517041</v>
      </c>
    </row>
    <row r="570" spans="11:22" x14ac:dyDescent="0.25">
      <c r="K570" t="str">
        <f>INDEX(Price_Scen[Price_Scen],MATCH("x",Price_Scen[Selection],0),0)</f>
        <v>Average</v>
      </c>
      <c r="L570" t="str">
        <f>prod_year!A542</f>
        <v>meat_other</v>
      </c>
      <c r="M570" t="str">
        <f>prod_year!B542</f>
        <v>2000</v>
      </c>
      <c r="N570">
        <f>SUMIFS(Price_Def[CPIPriceShifter],Price_Def[Year],ResultsTrade[[#This Row],[YEAR]],Price_Def[Scenario],ResultsTrade[[#This Row],[PriceScen]])</f>
        <v>0.76412166326580155</v>
      </c>
      <c r="O570" s="7" cm="1">
        <f t="array" ref="O5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0" s="7" cm="1">
        <f t="array" ref="P5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0" s="7">
        <f>ResultsTrade[[#This Row],[ExportQ_targ]]*ResultsTrade[[#This Row],[ExportPrice]]</f>
        <v>0</v>
      </c>
      <c r="S5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0" s="7">
        <f ca="1">ResultsTrade[[#This Row],[ExportQ_feas]]*ResultsTrade[[#This Row],[ExportPrice]]</f>
        <v>0</v>
      </c>
      <c r="U57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570" s="7">
        <f>ResultsTrade[[#This Row],[ImportQ_feas]]*ResultsTrade[[#This Row],[ImportPrice]]</f>
        <v>0</v>
      </c>
    </row>
    <row r="571" spans="11:22" x14ac:dyDescent="0.25">
      <c r="K571" t="str">
        <f>INDEX(Price_Scen[Price_Scen],MATCH("x",Price_Scen[Selection],0),0)</f>
        <v>Average</v>
      </c>
      <c r="L571" t="str">
        <f>prod_year!A543</f>
        <v>meat_other</v>
      </c>
      <c r="M571" t="str">
        <f>prod_year!B543</f>
        <v>2005</v>
      </c>
      <c r="N571">
        <f>SUMIFS(Price_Def[CPIPriceShifter],Price_Def[Year],ResultsTrade[[#This Row],[YEAR]],Price_Def[Scenario],ResultsTrade[[#This Row],[PriceScen]])</f>
        <v>0.80964802307995665</v>
      </c>
      <c r="O571" s="7" cm="1">
        <f t="array" ref="O5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1" s="7" cm="1">
        <f t="array" ref="P5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1" s="7">
        <f>ResultsTrade[[#This Row],[ExportQ_targ]]*ResultsTrade[[#This Row],[ExportPrice]]</f>
        <v>0</v>
      </c>
      <c r="S5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1" s="7">
        <f ca="1">ResultsTrade[[#This Row],[ExportQ_feas]]*ResultsTrade[[#This Row],[ExportPrice]]</f>
        <v>0</v>
      </c>
      <c r="U57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71" s="7">
        <f>ResultsTrade[[#This Row],[ImportQ_feas]]*ResultsTrade[[#This Row],[ImportPrice]]</f>
        <v>0</v>
      </c>
    </row>
    <row r="572" spans="11:22" x14ac:dyDescent="0.25">
      <c r="K572" t="str">
        <f>INDEX(Price_Scen[Price_Scen],MATCH("x",Price_Scen[Selection],0),0)</f>
        <v>Average</v>
      </c>
      <c r="L572" t="str">
        <f>prod_year!A544</f>
        <v>meat_other</v>
      </c>
      <c r="M572" t="str">
        <f>prod_year!B544</f>
        <v>2010</v>
      </c>
      <c r="N572">
        <f>SUMIFS(Price_Def[CPIPriceShifter],Price_Def[Year],ResultsTrade[[#This Row],[YEAR]],Price_Def[Scenario],ResultsTrade[[#This Row],[PriceScen]])</f>
        <v>0.88764148039887447</v>
      </c>
      <c r="O572" s="7" cm="1">
        <f t="array" ref="O5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2" s="7" cm="1">
        <f t="array" ref="P5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2" s="7">
        <f>ResultsTrade[[#This Row],[ExportQ_targ]]*ResultsTrade[[#This Row],[ExportPrice]]</f>
        <v>0</v>
      </c>
      <c r="S5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2" s="7">
        <f ca="1">ResultsTrade[[#This Row],[ExportQ_feas]]*ResultsTrade[[#This Row],[ExportPrice]]</f>
        <v>0</v>
      </c>
      <c r="U5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18</v>
      </c>
      <c r="V572" s="7">
        <f>ResultsTrade[[#This Row],[ImportQ_feas]]*ResultsTrade[[#This Row],[ImportPrice]]</f>
        <v>0</v>
      </c>
    </row>
    <row r="573" spans="11:22" x14ac:dyDescent="0.25">
      <c r="K573" t="str">
        <f>INDEX(Price_Scen[Price_Scen],MATCH("x",Price_Scen[Selection],0),0)</f>
        <v>Average</v>
      </c>
      <c r="L573" t="str">
        <f>prod_year!A545</f>
        <v>meat_other</v>
      </c>
      <c r="M573" t="str">
        <f>prod_year!B545</f>
        <v>2015</v>
      </c>
      <c r="N573">
        <f>SUMIFS(Price_Def[CPIPriceShifter],Price_Def[Year],ResultsTrade[[#This Row],[YEAR]],Price_Def[Scenario],ResultsTrade[[#This Row],[PriceScen]])</f>
        <v>0.96566098750984586</v>
      </c>
      <c r="O573" s="7" cm="1">
        <f t="array" ref="O5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3" s="7" cm="1">
        <f t="array" ref="P5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3" s="7">
        <f>ResultsTrade[[#This Row],[ExportQ_targ]]*ResultsTrade[[#This Row],[ExportPrice]]</f>
        <v>0</v>
      </c>
      <c r="S5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3" s="7">
        <f ca="1">ResultsTrade[[#This Row],[ExportQ_feas]]*ResultsTrade[[#This Row],[ExportPrice]]</f>
        <v>0</v>
      </c>
      <c r="U5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573" s="7">
        <f>ResultsTrade[[#This Row],[ImportQ_feas]]*ResultsTrade[[#This Row],[ImportPrice]]</f>
        <v>0</v>
      </c>
    </row>
    <row r="574" spans="11:22" x14ac:dyDescent="0.25">
      <c r="K574" t="str">
        <f>INDEX(Price_Scen[Price_Scen],MATCH("x",Price_Scen[Selection],0),0)</f>
        <v>Average</v>
      </c>
      <c r="L574" t="str">
        <f>prod_year!A623</f>
        <v>palm_oil</v>
      </c>
      <c r="M574" t="str">
        <f>prod_year!B623</f>
        <v>2020</v>
      </c>
      <c r="N574">
        <f>SUMIFS(Price_Def[CPIPriceShifter],Price_Def[Year],ResultsTrade[[#This Row],[YEAR]],Price_Def[Scenario],ResultsTrade[[#This Row],[PriceScen]])</f>
        <v>1</v>
      </c>
      <c r="O574" s="7" cm="1">
        <f t="array" ref="O5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4" s="7" cm="1">
        <f t="array" ref="P5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7656930000001</v>
      </c>
      <c r="Q5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4" s="7">
        <f>ResultsTrade[[#This Row],[ExportQ_targ]]*ResultsTrade[[#This Row],[ExportPrice]]</f>
        <v>0</v>
      </c>
      <c r="S5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4" s="7">
        <f ca="1">ResultsTrade[[#This Row],[ExportQ_feas]]*ResultsTrade[[#This Row],[ExportPrice]]</f>
        <v>0</v>
      </c>
      <c r="U5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74" s="7">
        <f ca="1">ResultsTrade[[#This Row],[ImportQ_feas]]*ResultsTrade[[#This Row],[ImportPrice]]</f>
        <v>1007.7656930000001</v>
      </c>
    </row>
    <row r="575" spans="11:22" x14ac:dyDescent="0.25">
      <c r="K575" t="str">
        <f>INDEX(Price_Scen[Price_Scen],MATCH("x",Price_Scen[Selection],0),0)</f>
        <v>Average</v>
      </c>
      <c r="L575" t="str">
        <f>prod_year!A547</f>
        <v>meat_other</v>
      </c>
      <c r="M575" t="str">
        <f>prod_year!B547</f>
        <v>2025</v>
      </c>
      <c r="N575">
        <f>SUMIFS(Price_Def[CPIPriceShifter],Price_Def[Year],ResultsTrade[[#This Row],[YEAR]],Price_Def[Scenario],ResultsTrade[[#This Row],[PriceScen]])</f>
        <v>1.0589695841835496</v>
      </c>
      <c r="O575" s="7" cm="1">
        <f t="array" ref="O5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5" s="7" cm="1">
        <f t="array" ref="P5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5" s="7">
        <f>ResultsTrade[[#This Row],[ExportQ_targ]]*ResultsTrade[[#This Row],[ExportPrice]]</f>
        <v>0</v>
      </c>
      <c r="S5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5" s="7">
        <f ca="1">ResultsTrade[[#This Row],[ExportQ_feas]]*ResultsTrade[[#This Row],[ExportPrice]]</f>
        <v>0</v>
      </c>
      <c r="U5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7284681836002651</v>
      </c>
      <c r="V575" s="7">
        <f ca="1">ResultsTrade[[#This Row],[ImportQ_feas]]*ResultsTrade[[#This Row],[ImportPrice]]</f>
        <v>0</v>
      </c>
    </row>
    <row r="576" spans="11:22" x14ac:dyDescent="0.25">
      <c r="K576" t="str">
        <f>INDEX(Price_Scen[Price_Scen],MATCH("x",Price_Scen[Selection],0),0)</f>
        <v>Average</v>
      </c>
      <c r="L576" t="str">
        <f>prod_year!A548</f>
        <v>meat_other</v>
      </c>
      <c r="M576" t="str">
        <f>prod_year!B548</f>
        <v>2030</v>
      </c>
      <c r="N576">
        <f>SUMIFS(Price_Def[CPIPriceShifter],Price_Def[Year],ResultsTrade[[#This Row],[YEAR]],Price_Def[Scenario],ResultsTrade[[#This Row],[PriceScen]])</f>
        <v>1.1179391683670992</v>
      </c>
      <c r="O576" s="7" cm="1">
        <f t="array" ref="O5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6" s="7" cm="1">
        <f t="array" ref="P5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6" s="7">
        <f>ResultsTrade[[#This Row],[ExportQ_targ]]*ResultsTrade[[#This Row],[ExportPrice]]</f>
        <v>0</v>
      </c>
      <c r="S5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6" s="7">
        <f ca="1">ResultsTrade[[#This Row],[ExportQ_feas]]*ResultsTrade[[#This Row],[ExportPrice]]</f>
        <v>0</v>
      </c>
      <c r="U5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907762021609399</v>
      </c>
      <c r="V576" s="7">
        <f ca="1">ResultsTrade[[#This Row],[ImportQ_feas]]*ResultsTrade[[#This Row],[ImportPrice]]</f>
        <v>0</v>
      </c>
    </row>
    <row r="577" spans="11:22" x14ac:dyDescent="0.25">
      <c r="K577" t="str">
        <f>INDEX(Price_Scen[Price_Scen],MATCH("x",Price_Scen[Selection],0),0)</f>
        <v>Average</v>
      </c>
      <c r="L577" t="str">
        <f>prod_year!A549</f>
        <v>meat_other</v>
      </c>
      <c r="M577" t="str">
        <f>prod_year!B549</f>
        <v>2035</v>
      </c>
      <c r="N577">
        <f>SUMIFS(Price_Def[CPIPriceShifter],Price_Def[Year],ResultsTrade[[#This Row],[YEAR]],Price_Def[Scenario],ResultsTrade[[#This Row],[PriceScen]])</f>
        <v>1.1769087525506488</v>
      </c>
      <c r="O577" s="7" cm="1">
        <f t="array" ref="O5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7" s="7" cm="1">
        <f t="array" ref="P5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7" s="7">
        <f>ResultsTrade[[#This Row],[ExportQ_targ]]*ResultsTrade[[#This Row],[ExportPrice]]</f>
        <v>0</v>
      </c>
      <c r="S5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7" s="7">
        <f ca="1">ResultsTrade[[#This Row],[ExportQ_feas]]*ResultsTrade[[#This Row],[ExportPrice]]</f>
        <v>0</v>
      </c>
      <c r="U5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2509796268373075</v>
      </c>
      <c r="V577" s="7">
        <f ca="1">ResultsTrade[[#This Row],[ImportQ_feas]]*ResultsTrade[[#This Row],[ImportPrice]]</f>
        <v>0</v>
      </c>
    </row>
    <row r="578" spans="11:22" x14ac:dyDescent="0.25">
      <c r="K578" t="str">
        <f>INDEX(Price_Scen[Price_Scen],MATCH("x",Price_Scen[Selection],0),0)</f>
        <v>Average</v>
      </c>
      <c r="L578" t="str">
        <f>prod_year!A550</f>
        <v>meat_other</v>
      </c>
      <c r="M578" t="str">
        <f>prod_year!B550</f>
        <v>2040</v>
      </c>
      <c r="N578">
        <f>SUMIFS(Price_Def[CPIPriceShifter],Price_Def[Year],ResultsTrade[[#This Row],[YEAR]],Price_Def[Scenario],ResultsTrade[[#This Row],[PriceScen]])</f>
        <v>1.2358783367341983</v>
      </c>
      <c r="O578" s="7" cm="1">
        <f t="array" ref="O5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8" s="7" cm="1">
        <f t="array" ref="P5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8" s="7">
        <f>ResultsTrade[[#This Row],[ExportQ_targ]]*ResultsTrade[[#This Row],[ExportPrice]]</f>
        <v>0</v>
      </c>
      <c r="S5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8" s="7">
        <f ca="1">ResultsTrade[[#This Row],[ExportQ_feas]]*ResultsTrade[[#This Row],[ExportPrice]]</f>
        <v>0</v>
      </c>
      <c r="U5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53774329194152</v>
      </c>
      <c r="V578" s="7">
        <f ca="1">ResultsTrade[[#This Row],[ImportQ_feas]]*ResultsTrade[[#This Row],[ImportPrice]]</f>
        <v>0</v>
      </c>
    </row>
    <row r="579" spans="11:22" x14ac:dyDescent="0.25">
      <c r="K579" t="str">
        <f>INDEX(Price_Scen[Price_Scen],MATCH("x",Price_Scen[Selection],0),0)</f>
        <v>Average</v>
      </c>
      <c r="L579" t="str">
        <f>prod_year!A551</f>
        <v>meat_other</v>
      </c>
      <c r="M579" t="str">
        <f>prod_year!B551</f>
        <v>2045</v>
      </c>
      <c r="N579">
        <f>SUMIFS(Price_Def[CPIPriceShifter],Price_Def[Year],ResultsTrade[[#This Row],[YEAR]],Price_Def[Scenario],ResultsTrade[[#This Row],[PriceScen]])</f>
        <v>1.2948479209177481</v>
      </c>
      <c r="O579" s="7" cm="1">
        <f t="array" ref="O5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9" s="7" cm="1">
        <f t="array" ref="P5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9" s="7">
        <f>ResultsTrade[[#This Row],[ExportQ_targ]]*ResultsTrade[[#This Row],[ExportPrice]]</f>
        <v>0</v>
      </c>
      <c r="S5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9" s="7">
        <f ca="1">ResultsTrade[[#This Row],[ExportQ_feas]]*ResultsTrade[[#This Row],[ExportPrice]]</f>
        <v>0</v>
      </c>
      <c r="U5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557065876939286</v>
      </c>
      <c r="V579" s="7">
        <f ca="1">ResultsTrade[[#This Row],[ImportQ_feas]]*ResultsTrade[[#This Row],[ImportPrice]]</f>
        <v>0</v>
      </c>
    </row>
    <row r="580" spans="11:22" x14ac:dyDescent="0.25">
      <c r="K580" t="str">
        <f>INDEX(Price_Scen[Price_Scen],MATCH("x",Price_Scen[Selection],0),0)</f>
        <v>Average</v>
      </c>
      <c r="L580" t="str">
        <f>prod_year!A552</f>
        <v>meat_other</v>
      </c>
      <c r="M580" t="str">
        <f>prod_year!B552</f>
        <v>2050</v>
      </c>
      <c r="N580">
        <f>SUMIFS(Price_Def[CPIPriceShifter],Price_Def[Year],ResultsTrade[[#This Row],[YEAR]],Price_Def[Scenario],ResultsTrade[[#This Row],[PriceScen]])</f>
        <v>1.3538175051012977</v>
      </c>
      <c r="O580" s="7" cm="1">
        <f t="array" ref="O5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0" s="7" cm="1">
        <f t="array" ref="P5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0" s="7">
        <f>ResultsTrade[[#This Row],[ExportQ_targ]]*ResultsTrade[[#This Row],[ExportPrice]]</f>
        <v>0</v>
      </c>
      <c r="S5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0" s="7">
        <f ca="1">ResultsTrade[[#This Row],[ExportQ_feas]]*ResultsTrade[[#This Row],[ExportPrice]]</f>
        <v>0</v>
      </c>
      <c r="U5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5045945941858279</v>
      </c>
      <c r="V580" s="7">
        <f ca="1">ResultsTrade[[#This Row],[ImportQ_feas]]*ResultsTrade[[#This Row],[ImportPrice]]</f>
        <v>0</v>
      </c>
    </row>
    <row r="581" spans="11:22" x14ac:dyDescent="0.25">
      <c r="K581" t="str">
        <f>INDEX(Price_Scen[Price_Scen],MATCH("x",Price_Scen[Selection],0),0)</f>
        <v>Average</v>
      </c>
      <c r="L581" t="str">
        <f>prod_year!A553</f>
        <v>mutton_goat</v>
      </c>
      <c r="M581" t="str">
        <f>prod_year!B553</f>
        <v>2000</v>
      </c>
      <c r="N581">
        <f>SUMIFS(Price_Def[CPIPriceShifter],Price_Def[Year],ResultsTrade[[#This Row],[YEAR]],Price_Def[Scenario],ResultsTrade[[#This Row],[PriceScen]])</f>
        <v>0.76412166326580155</v>
      </c>
      <c r="O581" s="7" cm="1">
        <f t="array" ref="O5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66.6666670000004</v>
      </c>
      <c r="P581" s="7" cm="1">
        <f t="array" ref="P5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58.6145649999999</v>
      </c>
      <c r="Q5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1" s="7">
        <f>ResultsTrade[[#This Row],[ExportQ_targ]]*ResultsTrade[[#This Row],[ExportPrice]]</f>
        <v>0</v>
      </c>
      <c r="S5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1" s="7">
        <f ca="1">ResultsTrade[[#This Row],[ExportQ_feas]]*ResultsTrade[[#This Row],[ExportPrice]]</f>
        <v>0</v>
      </c>
      <c r="U58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89</v>
      </c>
      <c r="V581" s="7">
        <f>ResultsTrade[[#This Row],[ImportQ_feas]]*ResultsTrade[[#This Row],[ImportPrice]]</f>
        <v>3558.6145649999994</v>
      </c>
    </row>
    <row r="582" spans="11:22" x14ac:dyDescent="0.25">
      <c r="K582" t="str">
        <f>INDEX(Price_Scen[Price_Scen],MATCH("x",Price_Scen[Selection],0),0)</f>
        <v>Average</v>
      </c>
      <c r="L582" t="str">
        <f>prod_year!A554</f>
        <v>mutton_goat</v>
      </c>
      <c r="M582" t="str">
        <f>prod_year!B554</f>
        <v>2005</v>
      </c>
      <c r="N582">
        <f>SUMIFS(Price_Def[CPIPriceShifter],Price_Def[Year],ResultsTrade[[#This Row],[YEAR]],Price_Def[Scenario],ResultsTrade[[#This Row],[PriceScen]])</f>
        <v>0.80964802307995665</v>
      </c>
      <c r="O582" s="7" cm="1">
        <f t="array" ref="O5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74.1935480000002</v>
      </c>
      <c r="P582" s="7" cm="1">
        <f t="array" ref="P5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17.3357660000001</v>
      </c>
      <c r="Q5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2" s="7">
        <f>ResultsTrade[[#This Row],[ExportQ_targ]]*ResultsTrade[[#This Row],[ExportPrice]]</f>
        <v>0</v>
      </c>
      <c r="S5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2" s="7">
        <f ca="1">ResultsTrade[[#This Row],[ExportQ_feas]]*ResultsTrade[[#This Row],[ExportPrice]]</f>
        <v>0</v>
      </c>
      <c r="U58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82" s="7">
        <f>ResultsTrade[[#This Row],[ImportQ_feas]]*ResultsTrade[[#This Row],[ImportPrice]]</f>
        <v>8017.3357660000001</v>
      </c>
    </row>
    <row r="583" spans="11:22" x14ac:dyDescent="0.25">
      <c r="K583" t="str">
        <f>INDEX(Price_Scen[Price_Scen],MATCH("x",Price_Scen[Selection],0),0)</f>
        <v>Average</v>
      </c>
      <c r="L583" t="str">
        <f>prod_year!A555</f>
        <v>mutton_goat</v>
      </c>
      <c r="M583" t="str">
        <f>prod_year!B555</f>
        <v>2010</v>
      </c>
      <c r="N583">
        <f>SUMIFS(Price_Def[CPIPriceShifter],Price_Def[Year],ResultsTrade[[#This Row],[YEAR]],Price_Def[Scenario],ResultsTrade[[#This Row],[PriceScen]])</f>
        <v>0.88764148039887447</v>
      </c>
      <c r="O583" s="7" cm="1">
        <f t="array" ref="O5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31.1977719999995</v>
      </c>
      <c r="P583" s="7" cm="1">
        <f t="array" ref="P5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74.3728480000009</v>
      </c>
      <c r="Q5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3" s="7">
        <f>ResultsTrade[[#This Row],[ExportQ_targ]]*ResultsTrade[[#This Row],[ExportPrice]]</f>
        <v>0</v>
      </c>
      <c r="S5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3" s="7">
        <f ca="1">ResultsTrade[[#This Row],[ExportQ_feas]]*ResultsTrade[[#This Row],[ExportPrice]]</f>
        <v>0</v>
      </c>
      <c r="U58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3" s="7">
        <f>ResultsTrade[[#This Row],[ImportQ_feas]]*ResultsTrade[[#This Row],[ImportPrice]]</f>
        <v>17348.745696000002</v>
      </c>
    </row>
    <row r="584" spans="11:22" x14ac:dyDescent="0.25">
      <c r="K584" t="str">
        <f>INDEX(Price_Scen[Price_Scen],MATCH("x",Price_Scen[Selection],0),0)</f>
        <v>Average</v>
      </c>
      <c r="L584" t="str">
        <f>prod_year!A556</f>
        <v>mutton_goat</v>
      </c>
      <c r="M584" t="str">
        <f>prod_year!B556</f>
        <v>2015</v>
      </c>
      <c r="N584">
        <f>SUMIFS(Price_Def[CPIPriceShifter],Price_Def[Year],ResultsTrade[[#This Row],[YEAR]],Price_Def[Scenario],ResultsTrade[[#This Row],[PriceScen]])</f>
        <v>0.96566098750984586</v>
      </c>
      <c r="O584" s="7" cm="1">
        <f t="array" ref="O5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17.996870000001</v>
      </c>
      <c r="P584" s="7" cm="1">
        <f t="array" ref="P5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3.9293600000001</v>
      </c>
      <c r="Q5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4" s="7">
        <f>ResultsTrade[[#This Row],[ExportQ_targ]]*ResultsTrade[[#This Row],[ExportPrice]]</f>
        <v>0</v>
      </c>
      <c r="S5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4" s="7">
        <f ca="1">ResultsTrade[[#This Row],[ExportQ_feas]]*ResultsTrade[[#This Row],[ExportPrice]]</f>
        <v>0</v>
      </c>
      <c r="U5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4" s="7">
        <f>ResultsTrade[[#This Row],[ImportQ_feas]]*ResultsTrade[[#This Row],[ImportPrice]]</f>
        <v>18487.85872</v>
      </c>
    </row>
    <row r="585" spans="11:22" x14ac:dyDescent="0.25">
      <c r="K585" t="str">
        <f>INDEX(Price_Scen[Price_Scen],MATCH("x",Price_Scen[Selection],0),0)</f>
        <v>Average</v>
      </c>
      <c r="L585" t="str">
        <f>prod_year!A887</f>
        <v>PalmkernelCake</v>
      </c>
      <c r="M585" t="str">
        <f>prod_year!B887</f>
        <v>2020</v>
      </c>
      <c r="N585">
        <f>SUMIFS(Price_Def[CPIPriceShifter],Price_Def[Year],ResultsTrade[[#This Row],[YEAR]],Price_Def[Scenario],ResultsTrade[[#This Row],[PriceScen]])</f>
        <v>1</v>
      </c>
      <c r="O585" s="7" cm="1">
        <f t="array" ref="O5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5" s="7" cm="1">
        <f t="array" ref="P5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5" s="7">
        <f>ResultsTrade[[#This Row],[ExportQ_targ]]*ResultsTrade[[#This Row],[ExportPrice]]</f>
        <v>0</v>
      </c>
      <c r="S5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5" s="7">
        <f ca="1">ResultsTrade[[#This Row],[ExportQ_feas]]*ResultsTrade[[#This Row],[ExportPrice]]</f>
        <v>0</v>
      </c>
      <c r="U5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85" s="7">
        <f ca="1">ResultsTrade[[#This Row],[ImportQ_feas]]*ResultsTrade[[#This Row],[ImportPrice]]</f>
        <v>0</v>
      </c>
    </row>
    <row r="586" spans="11:22" x14ac:dyDescent="0.25">
      <c r="K586" t="str">
        <f>INDEX(Price_Scen[Price_Scen],MATCH("x",Price_Scen[Selection],0),0)</f>
        <v>Average</v>
      </c>
      <c r="L586" t="str">
        <f>prod_year!A558</f>
        <v>mutton_goat</v>
      </c>
      <c r="M586" t="str">
        <f>prod_year!B558</f>
        <v>2025</v>
      </c>
      <c r="N586">
        <f>SUMIFS(Price_Def[CPIPriceShifter],Price_Def[Year],ResultsTrade[[#This Row],[YEAR]],Price_Def[Scenario],ResultsTrade[[#This Row],[PriceScen]])</f>
        <v>1.0589695841835496</v>
      </c>
      <c r="O586" s="7" cm="1">
        <f t="array" ref="O5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25.526367433964</v>
      </c>
      <c r="P586" s="7" cm="1">
        <f t="array" ref="P5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07.966290734845</v>
      </c>
      <c r="Q5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6" s="7">
        <f>ResultsTrade[[#This Row],[ExportQ_targ]]*ResultsTrade[[#This Row],[ExportPrice]]</f>
        <v>0</v>
      </c>
      <c r="S5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6" s="7">
        <f ca="1">ResultsTrade[[#This Row],[ExportQ_feas]]*ResultsTrade[[#This Row],[ExportPrice]]</f>
        <v>0</v>
      </c>
      <c r="U5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094893945334217</v>
      </c>
      <c r="V586" s="7">
        <f ca="1">ResultsTrade[[#This Row],[ImportQ_feas]]*ResultsTrade[[#This Row],[ImportPrice]]</f>
        <v>9284.0370811780122</v>
      </c>
    </row>
    <row r="587" spans="11:22" x14ac:dyDescent="0.25">
      <c r="K587" t="str">
        <f>INDEX(Price_Scen[Price_Scen],MATCH("x",Price_Scen[Selection],0),0)</f>
        <v>Average</v>
      </c>
      <c r="L587" t="str">
        <f>prod_year!A559</f>
        <v>mutton_goat</v>
      </c>
      <c r="M587" t="str">
        <f>prod_year!B559</f>
        <v>2030</v>
      </c>
      <c r="N587">
        <f>SUMIFS(Price_Def[CPIPriceShifter],Price_Def[Year],ResultsTrade[[#This Row],[YEAR]],Price_Def[Scenario],ResultsTrade[[#This Row],[PriceScen]])</f>
        <v>1.1179391683670992</v>
      </c>
      <c r="O587" s="7" cm="1">
        <f t="array" ref="O5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16.7485278679278</v>
      </c>
      <c r="P587" s="7" cm="1">
        <f t="array" ref="P5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76.40521146969</v>
      </c>
      <c r="Q5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7" s="7">
        <f>ResultsTrade[[#This Row],[ExportQ_targ]]*ResultsTrade[[#This Row],[ExportPrice]]</f>
        <v>0</v>
      </c>
      <c r="S5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7" s="7">
        <f ca="1">ResultsTrade[[#This Row],[ExportQ_feas]]*ResultsTrade[[#This Row],[ExportPrice]]</f>
        <v>0</v>
      </c>
      <c r="U5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3025873405364647</v>
      </c>
      <c r="V587" s="7">
        <f ca="1">ResultsTrade[[#This Row],[ImportQ_feas]]*ResultsTrade[[#This Row],[ImportPrice]]</f>
        <v>8947.2045485239432</v>
      </c>
    </row>
    <row r="588" spans="11:22" x14ac:dyDescent="0.25">
      <c r="K588" t="str">
        <f>INDEX(Price_Scen[Price_Scen],MATCH("x",Price_Scen[Selection],0),0)</f>
        <v>Average</v>
      </c>
      <c r="L588" t="str">
        <f>prod_year!A560</f>
        <v>mutton_goat</v>
      </c>
      <c r="M588" t="str">
        <f>prod_year!B560</f>
        <v>2035</v>
      </c>
      <c r="N588">
        <f>SUMIFS(Price_Def[CPIPriceShifter],Price_Def[Year],ResultsTrade[[#This Row],[YEAR]],Price_Def[Scenario],ResultsTrade[[#This Row],[PriceScen]])</f>
        <v>1.1769087525506488</v>
      </c>
      <c r="O588" s="7" cm="1">
        <f t="array" ref="O5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807.9706883018907</v>
      </c>
      <c r="P588" s="7" cm="1">
        <f t="array" ref="P5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4.844132204536</v>
      </c>
      <c r="Q5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8" s="7">
        <f>ResultsTrade[[#This Row],[ExportQ_targ]]*ResultsTrade[[#This Row],[ExportPrice]]</f>
        <v>0</v>
      </c>
      <c r="S5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8" s="7">
        <f ca="1">ResultsTrade[[#This Row],[ExportQ_feas]]*ResultsTrade[[#This Row],[ExportPrice]]</f>
        <v>0</v>
      </c>
      <c r="U5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5032654227910245</v>
      </c>
      <c r="V588" s="7">
        <f ca="1">ResultsTrade[[#This Row],[ImportQ_feas]]*ResultsTrade[[#This Row],[ImportPrice]]</f>
        <v>8512.3376704123948</v>
      </c>
    </row>
    <row r="589" spans="11:22" x14ac:dyDescent="0.25">
      <c r="K589" t="str">
        <f>INDEX(Price_Scen[Price_Scen],MATCH("x",Price_Scen[Selection],0),0)</f>
        <v>Average</v>
      </c>
      <c r="L589" t="str">
        <f>prod_year!A561</f>
        <v>mutton_goat</v>
      </c>
      <c r="M589" t="str">
        <f>prod_year!B561</f>
        <v>2040</v>
      </c>
      <c r="N589">
        <f>SUMIFS(Price_Def[CPIPriceShifter],Price_Def[Year],ResultsTrade[[#This Row],[YEAR]],Price_Def[Scenario],ResultsTrade[[#This Row],[PriceScen]])</f>
        <v>1.2358783367341983</v>
      </c>
      <c r="O589" s="7" cm="1">
        <f t="array" ref="O5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99.1928487358546</v>
      </c>
      <c r="P589" s="7" cm="1">
        <f t="array" ref="P5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13.283052939381</v>
      </c>
      <c r="Q5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9" s="7">
        <f>ResultsTrade[[#This Row],[ExportQ_targ]]*ResultsTrade[[#This Row],[ExportPrice]]</f>
        <v>0</v>
      </c>
      <c r="S5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9" s="7">
        <f ca="1">ResultsTrade[[#This Row],[ExportQ_feas]]*ResultsTrade[[#This Row],[ExportPrice]]</f>
        <v>0</v>
      </c>
      <c r="U5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66845914430647169</v>
      </c>
      <c r="V589" s="7">
        <f ca="1">ResultsTrade[[#This Row],[ImportQ_feas]]*ResultsTrade[[#This Row],[ImportPrice]]</f>
        <v>7963.5429954486499</v>
      </c>
    </row>
    <row r="590" spans="11:22" x14ac:dyDescent="0.25">
      <c r="K590" t="str">
        <f>INDEX(Price_Scen[Price_Scen],MATCH("x",Price_Scen[Selection],0),0)</f>
        <v>Average</v>
      </c>
      <c r="L590" t="str">
        <f>prod_year!A562</f>
        <v>mutton_goat</v>
      </c>
      <c r="M590" t="str">
        <f>prod_year!B562</f>
        <v>2045</v>
      </c>
      <c r="N590">
        <f>SUMIFS(Price_Def[CPIPriceShifter],Price_Def[Year],ResultsTrade[[#This Row],[YEAR]],Price_Def[Scenario],ResultsTrade[[#This Row],[PriceScen]])</f>
        <v>1.2948479209177481</v>
      </c>
      <c r="O590" s="7" cm="1">
        <f t="array" ref="O5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0.4150091698193</v>
      </c>
      <c r="P590" s="7" cm="1">
        <f t="array" ref="P5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81.721973674228</v>
      </c>
      <c r="Q5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0" s="7">
        <f>ResultsTrade[[#This Row],[ExportQ_targ]]*ResultsTrade[[#This Row],[ExportPrice]]</f>
        <v>0</v>
      </c>
      <c r="S5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0" s="7">
        <f ca="1">ResultsTrade[[#This Row],[ExportQ_feas]]*ResultsTrade[[#This Row],[ExportPrice]]</f>
        <v>0</v>
      </c>
      <c r="U5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852355292313095</v>
      </c>
      <c r="V590" s="7">
        <f ca="1">ResultsTrade[[#This Row],[ImportQ_feas]]*ResultsTrade[[#This Row],[ImportPrice]]</f>
        <v>7304.7471649813015</v>
      </c>
    </row>
    <row r="591" spans="11:22" x14ac:dyDescent="0.25">
      <c r="K591" t="str">
        <f>INDEX(Price_Scen[Price_Scen],MATCH("x",Price_Scen[Selection],0),0)</f>
        <v>Average</v>
      </c>
      <c r="L591" t="str">
        <f>prod_year!A563</f>
        <v>mutton_goat</v>
      </c>
      <c r="M591" t="str">
        <f>prod_year!B563</f>
        <v>2050</v>
      </c>
      <c r="N591">
        <f>SUMIFS(Price_Def[CPIPriceShifter],Price_Def[Year],ResultsTrade[[#This Row],[YEAR]],Price_Def[Scenario],ResultsTrade[[#This Row],[PriceScen]])</f>
        <v>1.3538175051012977</v>
      </c>
      <c r="O591" s="7" cm="1">
        <f t="array" ref="O5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1.6371696037841</v>
      </c>
      <c r="P591" s="7" cm="1">
        <f t="array" ref="P5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50.160894409073</v>
      </c>
      <c r="Q5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1" s="7">
        <f>ResultsTrade[[#This Row],[ExportQ_targ]]*ResultsTrade[[#This Row],[ExportPrice]]</f>
        <v>0</v>
      </c>
      <c r="S5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1" s="7">
        <f ca="1">ResultsTrade[[#This Row],[ExportQ_feas]]*ResultsTrade[[#This Row],[ExportPrice]]</f>
        <v>0</v>
      </c>
      <c r="U5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0153153139527584</v>
      </c>
      <c r="V591" s="7">
        <f ca="1">ResultsTrade[[#This Row],[ImportQ_feas]]*ResultsTrade[[#This Row],[ImportPrice]]</f>
        <v>6545.0671783277248</v>
      </c>
    </row>
    <row r="592" spans="11:22" x14ac:dyDescent="0.25">
      <c r="K592" t="str">
        <f>INDEX(Price_Scen[Price_Scen],MATCH("x",Price_Scen[Selection],0),0)</f>
        <v>Average</v>
      </c>
      <c r="L592" t="str">
        <f>prod_year!A564</f>
        <v>offal</v>
      </c>
      <c r="M592" t="str">
        <f>prod_year!B564</f>
        <v>2000</v>
      </c>
      <c r="N592">
        <f>SUMIFS(Price_Def[CPIPriceShifter],Price_Def[Year],ResultsTrade[[#This Row],[YEAR]],Price_Def[Scenario],ResultsTrade[[#This Row],[PriceScen]])</f>
        <v>0.76412166326580155</v>
      </c>
      <c r="O592" s="7" cm="1">
        <f t="array" ref="O5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2" s="7" cm="1">
        <f t="array" ref="P5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2" s="7">
        <f>ResultsTrade[[#This Row],[ExportQ_targ]]*ResultsTrade[[#This Row],[ExportPrice]]</f>
        <v>0</v>
      </c>
      <c r="S5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2" s="7">
        <f>ResultsTrade[[#This Row],[ExportQ_feas]]*ResultsTrade[[#This Row],[ExportPrice]]</f>
        <v>0</v>
      </c>
      <c r="U5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2" s="7">
        <f>ResultsTrade[[#This Row],[ImportQ_feas]]*ResultsTrade[[#This Row],[ImportPrice]]</f>
        <v>0</v>
      </c>
    </row>
    <row r="593" spans="11:22" x14ac:dyDescent="0.25">
      <c r="K593" t="str">
        <f>INDEX(Price_Scen[Price_Scen],MATCH("x",Price_Scen[Selection],0),0)</f>
        <v>Average</v>
      </c>
      <c r="L593" t="str">
        <f>prod_year!A565</f>
        <v>offal</v>
      </c>
      <c r="M593" t="str">
        <f>prod_year!B565</f>
        <v>2005</v>
      </c>
      <c r="N593">
        <f>SUMIFS(Price_Def[CPIPriceShifter],Price_Def[Year],ResultsTrade[[#This Row],[YEAR]],Price_Def[Scenario],ResultsTrade[[#This Row],[PriceScen]])</f>
        <v>0.80964802307995665</v>
      </c>
      <c r="O593" s="7" cm="1">
        <f t="array" ref="O5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3" s="7" cm="1">
        <f t="array" ref="P5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3" s="7">
        <f>ResultsTrade[[#This Row],[ExportQ_targ]]*ResultsTrade[[#This Row],[ExportPrice]]</f>
        <v>0</v>
      </c>
      <c r="S5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3" s="7">
        <f>ResultsTrade[[#This Row],[ExportQ_feas]]*ResultsTrade[[#This Row],[ExportPrice]]</f>
        <v>0</v>
      </c>
      <c r="U5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3" s="7">
        <f>ResultsTrade[[#This Row],[ImportQ_feas]]*ResultsTrade[[#This Row],[ImportPrice]]</f>
        <v>0</v>
      </c>
    </row>
    <row r="594" spans="11:22" x14ac:dyDescent="0.25">
      <c r="K594" t="str">
        <f>INDEX(Price_Scen[Price_Scen],MATCH("x",Price_Scen[Selection],0),0)</f>
        <v>Average</v>
      </c>
      <c r="L594" t="str">
        <f>prod_year!A566</f>
        <v>offal</v>
      </c>
      <c r="M594" t="str">
        <f>prod_year!B566</f>
        <v>2010</v>
      </c>
      <c r="N594">
        <f>SUMIFS(Price_Def[CPIPriceShifter],Price_Def[Year],ResultsTrade[[#This Row],[YEAR]],Price_Def[Scenario],ResultsTrade[[#This Row],[PriceScen]])</f>
        <v>0.88764148039887447</v>
      </c>
      <c r="O594" s="7" cm="1">
        <f t="array" ref="O5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4" s="7" cm="1">
        <f t="array" ref="P5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4" s="7">
        <f>ResultsTrade[[#This Row],[ExportQ_targ]]*ResultsTrade[[#This Row],[ExportPrice]]</f>
        <v>0</v>
      </c>
      <c r="S5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4" s="7">
        <f>ResultsTrade[[#This Row],[ExportQ_feas]]*ResultsTrade[[#This Row],[ExportPrice]]</f>
        <v>0</v>
      </c>
      <c r="U5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4" s="7">
        <f>ResultsTrade[[#This Row],[ImportQ_feas]]*ResultsTrade[[#This Row],[ImportPrice]]</f>
        <v>0</v>
      </c>
    </row>
    <row r="595" spans="11:22" x14ac:dyDescent="0.25">
      <c r="K595" t="str">
        <f>INDEX(Price_Scen[Price_Scen],MATCH("x",Price_Scen[Selection],0),0)</f>
        <v>Average</v>
      </c>
      <c r="L595" t="str">
        <f>prod_year!A567</f>
        <v>offal</v>
      </c>
      <c r="M595" t="str">
        <f>prod_year!B567</f>
        <v>2015</v>
      </c>
      <c r="N595">
        <f>SUMIFS(Price_Def[CPIPriceShifter],Price_Def[Year],ResultsTrade[[#This Row],[YEAR]],Price_Def[Scenario],ResultsTrade[[#This Row],[PriceScen]])</f>
        <v>0.96566098750984586</v>
      </c>
      <c r="O595" s="7" cm="1">
        <f t="array" ref="O5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5" s="7" cm="1">
        <f t="array" ref="P5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5" s="7">
        <f>ResultsTrade[[#This Row],[ExportQ_targ]]*ResultsTrade[[#This Row],[ExportPrice]]</f>
        <v>0</v>
      </c>
      <c r="S5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5" s="7">
        <f>ResultsTrade[[#This Row],[ExportQ_feas]]*ResultsTrade[[#This Row],[ExportPrice]]</f>
        <v>0</v>
      </c>
      <c r="U5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5" s="7">
        <f>ResultsTrade[[#This Row],[ImportQ_feas]]*ResultsTrade[[#This Row],[ImportPrice]]</f>
        <v>0</v>
      </c>
    </row>
    <row r="596" spans="11:22" x14ac:dyDescent="0.25">
      <c r="K596" t="str">
        <f>INDEX(Price_Scen[Price_Scen],MATCH("x",Price_Scen[Selection],0),0)</f>
        <v>Average</v>
      </c>
      <c r="L596" t="str">
        <f>prod_year!A898</f>
        <v>PalmkernelOil</v>
      </c>
      <c r="M596" t="str">
        <f>prod_year!B898</f>
        <v>2020</v>
      </c>
      <c r="N596">
        <f>SUMIFS(Price_Def[CPIPriceShifter],Price_Def[Year],ResultsTrade[[#This Row],[YEAR]],Price_Def[Scenario],ResultsTrade[[#This Row],[PriceScen]])</f>
        <v>1</v>
      </c>
      <c r="O596" s="7" cm="1">
        <f t="array" ref="O5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6" s="7" cm="1">
        <f t="array" ref="P5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6" s="7">
        <f>ResultsTrade[[#This Row],[ExportQ_targ]]*ResultsTrade[[#This Row],[ExportPrice]]</f>
        <v>0</v>
      </c>
      <c r="S5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6" s="7">
        <f ca="1">ResultsTrade[[#This Row],[ExportQ_feas]]*ResultsTrade[[#This Row],[ExportPrice]]</f>
        <v>0</v>
      </c>
      <c r="U5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6" s="7">
        <f ca="1">ResultsTrade[[#This Row],[ImportQ_feas]]*ResultsTrade[[#This Row],[ImportPrice]]</f>
        <v>0</v>
      </c>
    </row>
    <row r="597" spans="11:22" x14ac:dyDescent="0.25">
      <c r="K597" t="str">
        <f>INDEX(Price_Scen[Price_Scen],MATCH("x",Price_Scen[Selection],0),0)</f>
        <v>Average</v>
      </c>
      <c r="L597" t="str">
        <f>prod_year!A569</f>
        <v>offal</v>
      </c>
      <c r="M597" t="str">
        <f>prod_year!B569</f>
        <v>2025</v>
      </c>
      <c r="N597">
        <f>SUMIFS(Price_Def[CPIPriceShifter],Price_Def[Year],ResultsTrade[[#This Row],[YEAR]],Price_Def[Scenario],ResultsTrade[[#This Row],[PriceScen]])</f>
        <v>1.0589695841835496</v>
      </c>
      <c r="O597" s="7" cm="1">
        <f t="array" ref="O5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7" s="7" cm="1">
        <f t="array" ref="P5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7" s="7">
        <f>ResultsTrade[[#This Row],[ExportQ_targ]]*ResultsTrade[[#This Row],[ExportPrice]]</f>
        <v>0</v>
      </c>
      <c r="S5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7" s="7">
        <f>ResultsTrade[[#This Row],[ExportQ_feas]]*ResultsTrade[[#This Row],[ExportPrice]]</f>
        <v>0</v>
      </c>
      <c r="U5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7" s="7">
        <f>ResultsTrade[[#This Row],[ImportQ_feas]]*ResultsTrade[[#This Row],[ImportPrice]]</f>
        <v>0</v>
      </c>
    </row>
    <row r="598" spans="11:22" x14ac:dyDescent="0.25">
      <c r="K598" t="str">
        <f>INDEX(Price_Scen[Price_Scen],MATCH("x",Price_Scen[Selection],0),0)</f>
        <v>Average</v>
      </c>
      <c r="L598" t="str">
        <f>prod_year!A570</f>
        <v>offal</v>
      </c>
      <c r="M598" t="str">
        <f>prod_year!B570</f>
        <v>2030</v>
      </c>
      <c r="N598">
        <f>SUMIFS(Price_Def[CPIPriceShifter],Price_Def[Year],ResultsTrade[[#This Row],[YEAR]],Price_Def[Scenario],ResultsTrade[[#This Row],[PriceScen]])</f>
        <v>1.1179391683670992</v>
      </c>
      <c r="O598" s="7" cm="1">
        <f t="array" ref="O5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8" s="7" cm="1">
        <f t="array" ref="P5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8" s="7">
        <f>ResultsTrade[[#This Row],[ExportQ_targ]]*ResultsTrade[[#This Row],[ExportPrice]]</f>
        <v>0</v>
      </c>
      <c r="S5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8" s="7">
        <f>ResultsTrade[[#This Row],[ExportQ_feas]]*ResultsTrade[[#This Row],[ExportPrice]]</f>
        <v>0</v>
      </c>
      <c r="U5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8" s="7">
        <f>ResultsTrade[[#This Row],[ImportQ_feas]]*ResultsTrade[[#This Row],[ImportPrice]]</f>
        <v>0</v>
      </c>
    </row>
    <row r="599" spans="11:22" x14ac:dyDescent="0.25">
      <c r="K599" t="str">
        <f>INDEX(Price_Scen[Price_Scen],MATCH("x",Price_Scen[Selection],0),0)</f>
        <v>Average</v>
      </c>
      <c r="L599" t="str">
        <f>prod_year!A571</f>
        <v>offal</v>
      </c>
      <c r="M599" t="str">
        <f>prod_year!B571</f>
        <v>2035</v>
      </c>
      <c r="N599">
        <f>SUMIFS(Price_Def[CPIPriceShifter],Price_Def[Year],ResultsTrade[[#This Row],[YEAR]],Price_Def[Scenario],ResultsTrade[[#This Row],[PriceScen]])</f>
        <v>1.1769087525506488</v>
      </c>
      <c r="O599" s="7" cm="1">
        <f t="array" ref="O5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9" s="7" cm="1">
        <f t="array" ref="P5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9" s="7">
        <f>ResultsTrade[[#This Row],[ExportQ_targ]]*ResultsTrade[[#This Row],[ExportPrice]]</f>
        <v>0</v>
      </c>
      <c r="S5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9" s="7">
        <f>ResultsTrade[[#This Row],[ExportQ_feas]]*ResultsTrade[[#This Row],[ExportPrice]]</f>
        <v>0</v>
      </c>
      <c r="U5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9" s="7">
        <f>ResultsTrade[[#This Row],[ImportQ_feas]]*ResultsTrade[[#This Row],[ImportPrice]]</f>
        <v>0</v>
      </c>
    </row>
    <row r="600" spans="11:22" x14ac:dyDescent="0.25">
      <c r="K600" t="str">
        <f>INDEX(Price_Scen[Price_Scen],MATCH("x",Price_Scen[Selection],0),0)</f>
        <v>Average</v>
      </c>
      <c r="L600" t="str">
        <f>prod_year!A572</f>
        <v>offal</v>
      </c>
      <c r="M600" t="str">
        <f>prod_year!B572</f>
        <v>2040</v>
      </c>
      <c r="N600">
        <f>SUMIFS(Price_Def[CPIPriceShifter],Price_Def[Year],ResultsTrade[[#This Row],[YEAR]],Price_Def[Scenario],ResultsTrade[[#This Row],[PriceScen]])</f>
        <v>1.2358783367341983</v>
      </c>
      <c r="O600" s="7" cm="1">
        <f t="array" ref="O6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0" s="7" cm="1">
        <f t="array" ref="P6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0" s="7">
        <f>ResultsTrade[[#This Row],[ExportQ_targ]]*ResultsTrade[[#This Row],[ExportPrice]]</f>
        <v>0</v>
      </c>
      <c r="S6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0" s="7">
        <f>ResultsTrade[[#This Row],[ExportQ_feas]]*ResultsTrade[[#This Row],[ExportPrice]]</f>
        <v>0</v>
      </c>
      <c r="U6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0" s="7">
        <f>ResultsTrade[[#This Row],[ImportQ_feas]]*ResultsTrade[[#This Row],[ImportPrice]]</f>
        <v>0</v>
      </c>
    </row>
    <row r="601" spans="11:22" x14ac:dyDescent="0.25">
      <c r="K601" t="str">
        <f>INDEX(Price_Scen[Price_Scen],MATCH("x",Price_Scen[Selection],0),0)</f>
        <v>Average</v>
      </c>
      <c r="L601" t="str">
        <f>prod_year!A573</f>
        <v>offal</v>
      </c>
      <c r="M601" t="str">
        <f>prod_year!B573</f>
        <v>2045</v>
      </c>
      <c r="N601">
        <f>SUMIFS(Price_Def[CPIPriceShifter],Price_Def[Year],ResultsTrade[[#This Row],[YEAR]],Price_Def[Scenario],ResultsTrade[[#This Row],[PriceScen]])</f>
        <v>1.2948479209177481</v>
      </c>
      <c r="O601" s="7" cm="1">
        <f t="array" ref="O6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1" s="7" cm="1">
        <f t="array" ref="P6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1" s="7">
        <f>ResultsTrade[[#This Row],[ExportQ_targ]]*ResultsTrade[[#This Row],[ExportPrice]]</f>
        <v>0</v>
      </c>
      <c r="S6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1" s="7">
        <f>ResultsTrade[[#This Row],[ExportQ_feas]]*ResultsTrade[[#This Row],[ExportPrice]]</f>
        <v>0</v>
      </c>
      <c r="U6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1" s="7">
        <f>ResultsTrade[[#This Row],[ImportQ_feas]]*ResultsTrade[[#This Row],[ImportPrice]]</f>
        <v>0</v>
      </c>
    </row>
    <row r="602" spans="11:22" x14ac:dyDescent="0.25">
      <c r="K602" t="str">
        <f>INDEX(Price_Scen[Price_Scen],MATCH("x",Price_Scen[Selection],0),0)</f>
        <v>Average</v>
      </c>
      <c r="L602" t="str">
        <f>prod_year!A574</f>
        <v>offal</v>
      </c>
      <c r="M602" t="str">
        <f>prod_year!B574</f>
        <v>2050</v>
      </c>
      <c r="N602">
        <f>SUMIFS(Price_Def[CPIPriceShifter],Price_Def[Year],ResultsTrade[[#This Row],[YEAR]],Price_Def[Scenario],ResultsTrade[[#This Row],[PriceScen]])</f>
        <v>1.3538175051012977</v>
      </c>
      <c r="O602" s="7" cm="1">
        <f t="array" ref="O6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2" s="7" cm="1">
        <f t="array" ref="P6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2" s="7">
        <f>ResultsTrade[[#This Row],[ExportQ_targ]]*ResultsTrade[[#This Row],[ExportPrice]]</f>
        <v>0</v>
      </c>
      <c r="S6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2" s="7">
        <f>ResultsTrade[[#This Row],[ExportQ_feas]]*ResultsTrade[[#This Row],[ExportPrice]]</f>
        <v>0</v>
      </c>
      <c r="U6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2" s="7">
        <f>ResultsTrade[[#This Row],[ImportQ_feas]]*ResultsTrade[[#This Row],[ImportPrice]]</f>
        <v>0</v>
      </c>
    </row>
    <row r="603" spans="11:22" x14ac:dyDescent="0.25">
      <c r="K603" t="str">
        <f>INDEX(Price_Scen[Price_Scen],MATCH("x",Price_Scen[Selection],0),0)</f>
        <v>Average</v>
      </c>
      <c r="L603" t="str">
        <f>prod_year!A575</f>
        <v>oilseed_other</v>
      </c>
      <c r="M603" t="str">
        <f>prod_year!B575</f>
        <v>2000</v>
      </c>
      <c r="N603">
        <f>SUMIFS(Price_Def[CPIPriceShifter],Price_Def[Year],ResultsTrade[[#This Row],[YEAR]],Price_Def[Scenario],ResultsTrade[[#This Row],[PriceScen]])</f>
        <v>0.76412166326580155</v>
      </c>
      <c r="O603" s="7" cm="1">
        <f t="array" ref="O6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8.62068969999996</v>
      </c>
      <c r="P603" s="7" cm="1">
        <f t="array" ref="P6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84340930000002</v>
      </c>
      <c r="Q6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3" s="7">
        <f>ResultsTrade[[#This Row],[ExportQ_targ]]*ResultsTrade[[#This Row],[ExportPrice]]</f>
        <v>0</v>
      </c>
      <c r="S6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3" s="7">
        <f ca="1">ResultsTrade[[#This Row],[ExportQ_feas]]*ResultsTrade[[#This Row],[ExportPrice]]</f>
        <v>0</v>
      </c>
      <c r="U6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3" s="7">
        <f ca="1">ResultsTrade[[#This Row],[ImportQ_feas]]*ResultsTrade[[#This Row],[ImportPrice]]</f>
        <v>0</v>
      </c>
    </row>
    <row r="604" spans="11:22" x14ac:dyDescent="0.25">
      <c r="K604" t="str">
        <f>INDEX(Price_Scen[Price_Scen],MATCH("x",Price_Scen[Selection],0),0)</f>
        <v>Average</v>
      </c>
      <c r="L604" t="str">
        <f>prod_year!A576</f>
        <v>oilseed_other</v>
      </c>
      <c r="M604" t="str">
        <f>prod_year!B576</f>
        <v>2005</v>
      </c>
      <c r="N604">
        <f>SUMIFS(Price_Def[CPIPriceShifter],Price_Def[Year],ResultsTrade[[#This Row],[YEAR]],Price_Def[Scenario],ResultsTrade[[#This Row],[PriceScen]])</f>
        <v>0.80964802307995665</v>
      </c>
      <c r="O604" s="7" cm="1">
        <f t="array" ref="O6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0</v>
      </c>
      <c r="P604" s="7" cm="1">
        <f t="array" ref="P6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7.54385960000002</v>
      </c>
      <c r="Q6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4" s="7">
        <f>ResultsTrade[[#This Row],[ExportQ_targ]]*ResultsTrade[[#This Row],[ExportPrice]]</f>
        <v>0</v>
      </c>
      <c r="S6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4" s="7">
        <f ca="1">ResultsTrade[[#This Row],[ExportQ_feas]]*ResultsTrade[[#This Row],[ExportPrice]]</f>
        <v>0</v>
      </c>
      <c r="U6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04" s="7">
        <f ca="1">ResultsTrade[[#This Row],[ImportQ_feas]]*ResultsTrade[[#This Row],[ImportPrice]]</f>
        <v>617.54385960000002</v>
      </c>
    </row>
    <row r="605" spans="11:22" x14ac:dyDescent="0.25">
      <c r="K605" t="str">
        <f>INDEX(Price_Scen[Price_Scen],MATCH("x",Price_Scen[Selection],0),0)</f>
        <v>Average</v>
      </c>
      <c r="L605" t="str">
        <f>prod_year!A577</f>
        <v>oilseed_other</v>
      </c>
      <c r="M605" t="str">
        <f>prod_year!B577</f>
        <v>2010</v>
      </c>
      <c r="N605">
        <f>SUMIFS(Price_Def[CPIPriceShifter],Price_Def[Year],ResultsTrade[[#This Row],[YEAR]],Price_Def[Scenario],ResultsTrade[[#This Row],[PriceScen]])</f>
        <v>0.88764148039887447</v>
      </c>
      <c r="O605" s="7" cm="1">
        <f t="array" ref="O6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8.9655170000001</v>
      </c>
      <c r="P605" s="7" cm="1">
        <f t="array" ref="P6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66428959999996</v>
      </c>
      <c r="Q6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5" s="7">
        <f>ResultsTrade[[#This Row],[ExportQ_targ]]*ResultsTrade[[#This Row],[ExportPrice]]</f>
        <v>0</v>
      </c>
      <c r="S6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5" s="7">
        <f ca="1">ResultsTrade[[#This Row],[ExportQ_feas]]*ResultsTrade[[#This Row],[ExportPrice]]</f>
        <v>0</v>
      </c>
      <c r="U6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605" s="7">
        <f ca="1">ResultsTrade[[#This Row],[ImportQ_feas]]*ResultsTrade[[#This Row],[ImportPrice]]</f>
        <v>843.66428960000019</v>
      </c>
    </row>
    <row r="606" spans="11:22" x14ac:dyDescent="0.25">
      <c r="K606" t="str">
        <f>INDEX(Price_Scen[Price_Scen],MATCH("x",Price_Scen[Selection],0),0)</f>
        <v>Average</v>
      </c>
      <c r="L606" t="str">
        <f>prod_year!A578</f>
        <v>oilseed_other</v>
      </c>
      <c r="M606" t="str">
        <f>prod_year!B578</f>
        <v>2015</v>
      </c>
      <c r="N606">
        <f>SUMIFS(Price_Def[CPIPriceShifter],Price_Def[Year],ResultsTrade[[#This Row],[YEAR]],Price_Def[Scenario],ResultsTrade[[#This Row],[PriceScen]])</f>
        <v>0.96566098750984586</v>
      </c>
      <c r="O606" s="7" cm="1">
        <f t="array" ref="O6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7.94468889999996</v>
      </c>
      <c r="P606" s="7" cm="1">
        <f t="array" ref="P6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8.73307910000005</v>
      </c>
      <c r="Q6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6" s="7">
        <f>ResultsTrade[[#This Row],[ExportQ_targ]]*ResultsTrade[[#This Row],[ExportPrice]]</f>
        <v>0</v>
      </c>
      <c r="S6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6" s="7">
        <f ca="1">ResultsTrade[[#This Row],[ExportQ_feas]]*ResultsTrade[[#This Row],[ExportPrice]]</f>
        <v>0</v>
      </c>
      <c r="U6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06" s="7">
        <f ca="1">ResultsTrade[[#This Row],[ImportQ_feas]]*ResultsTrade[[#This Row],[ImportPrice]]</f>
        <v>1717.4661582000001</v>
      </c>
    </row>
    <row r="607" spans="11:22" x14ac:dyDescent="0.25">
      <c r="K607" t="str">
        <f>INDEX(Price_Scen[Price_Scen],MATCH("x",Price_Scen[Selection],0),0)</f>
        <v>Average</v>
      </c>
      <c r="L607" t="str">
        <f>prod_year!A304</f>
        <v>Particleboard</v>
      </c>
      <c r="M607" t="str">
        <f>prod_year!B304</f>
        <v>2020</v>
      </c>
      <c r="N607">
        <f>SUMIFS(Price_Def[CPIPriceShifter],Price_Def[Year],ResultsTrade[[#This Row],[YEAR]],Price_Def[Scenario],ResultsTrade[[#This Row],[PriceScen]])</f>
        <v>1</v>
      </c>
      <c r="O607" s="7" cm="1">
        <f t="array" ref="O6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7" s="7" cm="1">
        <f t="array" ref="P6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7" s="7">
        <f>ResultsTrade[[#This Row],[ExportQ_targ]]*ResultsTrade[[#This Row],[ExportPrice]]</f>
        <v>0</v>
      </c>
      <c r="S6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7" s="7">
        <f>ResultsTrade[[#This Row],[ExportQ_feas]]*ResultsTrade[[#This Row],[ExportPrice]]</f>
        <v>0</v>
      </c>
      <c r="U6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7" s="7">
        <f>ResultsTrade[[#This Row],[ImportQ_feas]]*ResultsTrade[[#This Row],[ImportPrice]]</f>
        <v>0</v>
      </c>
    </row>
    <row r="608" spans="11:22" x14ac:dyDescent="0.25">
      <c r="K608" t="str">
        <f>INDEX(Price_Scen[Price_Scen],MATCH("x",Price_Scen[Selection],0),0)</f>
        <v>Average</v>
      </c>
      <c r="L608" t="str">
        <f>prod_year!A580</f>
        <v>oilseed_other</v>
      </c>
      <c r="M608" t="str">
        <f>prod_year!B580</f>
        <v>2025</v>
      </c>
      <c r="N608">
        <f>SUMIFS(Price_Def[CPIPriceShifter],Price_Def[Year],ResultsTrade[[#This Row],[YEAR]],Price_Def[Scenario],ResultsTrade[[#This Row],[PriceScen]])</f>
        <v>1.0589695841835496</v>
      </c>
      <c r="O608" s="7" cm="1">
        <f t="array" ref="O6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66.2878934206587</v>
      </c>
      <c r="P608" s="7" cm="1">
        <f t="array" ref="P6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4.03293062373496</v>
      </c>
      <c r="Q6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8" s="7">
        <f>ResultsTrade[[#This Row],[ExportQ_targ]]*ResultsTrade[[#This Row],[ExportPrice]]</f>
        <v>0</v>
      </c>
      <c r="S6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8" s="7">
        <f ca="1">ResultsTrade[[#This Row],[ExportQ_feas]]*ResultsTrade[[#This Row],[ExportPrice]]</f>
        <v>0</v>
      </c>
      <c r="U6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12482673175662</v>
      </c>
      <c r="V608" s="7">
        <f ca="1">ResultsTrade[[#This Row],[ImportQ_feas]]*ResultsTrade[[#This Row],[ImportPrice]]</f>
        <v>1909.2567493746494</v>
      </c>
    </row>
    <row r="609" spans="11:22" x14ac:dyDescent="0.25">
      <c r="K609" t="str">
        <f>INDEX(Price_Scen[Price_Scen],MATCH("x",Price_Scen[Selection],0),0)</f>
        <v>Average</v>
      </c>
      <c r="L609" t="str">
        <f>prod_year!A581</f>
        <v>oilseed_other</v>
      </c>
      <c r="M609" t="str">
        <f>prod_year!B581</f>
        <v>2030</v>
      </c>
      <c r="N609">
        <f>SUMIFS(Price_Def[CPIPriceShifter],Price_Def[Year],ResultsTrade[[#This Row],[YEAR]],Price_Def[Scenario],ResultsTrade[[#This Row],[PriceScen]])</f>
        <v>1.1179391683670992</v>
      </c>
      <c r="O609" s="7" cm="1">
        <f t="array" ref="O6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20.3308888413176</v>
      </c>
      <c r="P609" s="7" cm="1">
        <f t="array" ref="P6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15903174747</v>
      </c>
      <c r="Q6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9" s="7">
        <f>ResultsTrade[[#This Row],[ExportQ_targ]]*ResultsTrade[[#This Row],[ExportPrice]]</f>
        <v>0</v>
      </c>
      <c r="S6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9" s="7">
        <f ca="1">ResultsTrade[[#This Row],[ExportQ_feas]]*ResultsTrade[[#This Row],[ExportPrice]]</f>
        <v>0</v>
      </c>
      <c r="U6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265776110765636</v>
      </c>
      <c r="V609" s="7">
        <f ca="1">ResultsTrade[[#This Row],[ImportQ_feas]]*ResultsTrade[[#This Row],[ImportPrice]]</f>
        <v>2041.0859445329727</v>
      </c>
    </row>
    <row r="610" spans="11:22" x14ac:dyDescent="0.25">
      <c r="K610" t="str">
        <f>INDEX(Price_Scen[Price_Scen],MATCH("x",Price_Scen[Selection],0),0)</f>
        <v>Average</v>
      </c>
      <c r="L610" t="str">
        <f>prod_year!A582</f>
        <v>oilseed_other</v>
      </c>
      <c r="M610" t="str">
        <f>prod_year!B582</f>
        <v>2035</v>
      </c>
      <c r="N610">
        <f>SUMIFS(Price_Def[CPIPriceShifter],Price_Def[Year],ResultsTrade[[#This Row],[YEAR]],Price_Def[Scenario],ResultsTrade[[#This Row],[PriceScen]])</f>
        <v>1.1769087525506488</v>
      </c>
      <c r="O610" s="7" cm="1">
        <f t="array" ref="O6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74.3738842619764</v>
      </c>
      <c r="P610" s="7" cm="1">
        <f t="array" ref="P6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0.285132871205</v>
      </c>
      <c r="Q6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0" s="7">
        <f>ResultsTrade[[#This Row],[ExportQ_targ]]*ResultsTrade[[#This Row],[ExportPrice]]</f>
        <v>0</v>
      </c>
      <c r="S6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0" s="7">
        <f ca="1">ResultsTrade[[#This Row],[ExportQ_feas]]*ResultsTrade[[#This Row],[ExportPrice]]</f>
        <v>0</v>
      </c>
      <c r="U6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520166336037478</v>
      </c>
      <c r="V610" s="7">
        <f ca="1">ResultsTrade[[#This Row],[ImportQ_feas]]*ResultsTrade[[#This Row],[ImportPrice]]</f>
        <v>2175.7227290144724</v>
      </c>
    </row>
    <row r="611" spans="11:22" x14ac:dyDescent="0.25">
      <c r="K611" t="str">
        <f>INDEX(Price_Scen[Price_Scen],MATCH("x",Price_Scen[Selection],0),0)</f>
        <v>Average</v>
      </c>
      <c r="L611" t="str">
        <f>prod_year!A583</f>
        <v>oilseed_other</v>
      </c>
      <c r="M611" t="str">
        <f>prod_year!B583</f>
        <v>2040</v>
      </c>
      <c r="N611">
        <f>SUMIFS(Price_Def[CPIPriceShifter],Price_Def[Year],ResultsTrade[[#This Row],[YEAR]],Price_Def[Scenario],ResultsTrade[[#This Row],[PriceScen]])</f>
        <v>1.2358783367341983</v>
      </c>
      <c r="O611" s="7" cm="1">
        <f t="array" ref="O6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8.4168796826357</v>
      </c>
      <c r="P611" s="7" cm="1">
        <f t="array" ref="P6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13.4112339949399</v>
      </c>
      <c r="Q6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1" s="7">
        <f>ResultsTrade[[#This Row],[ExportQ_targ]]*ResultsTrade[[#This Row],[ExportPrice]]</f>
        <v>0</v>
      </c>
      <c r="S6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1" s="7">
        <f ca="1">ResultsTrade[[#This Row],[ExportQ_feas]]*ResultsTrade[[#This Row],[ExportPrice]]</f>
        <v>0</v>
      </c>
      <c r="U6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37255027305261</v>
      </c>
      <c r="V611" s="7">
        <f ca="1">ResultsTrade[[#This Row],[ImportQ_feas]]*ResultsTrade[[#This Row],[ImportPrice]]</f>
        <v>2308.9092709619722</v>
      </c>
    </row>
    <row r="612" spans="11:22" x14ac:dyDescent="0.25">
      <c r="K612" t="str">
        <f>INDEX(Price_Scen[Price_Scen],MATCH("x",Price_Scen[Selection],0),0)</f>
        <v>Average</v>
      </c>
      <c r="L612" t="str">
        <f>prod_year!A584</f>
        <v>oilseed_other</v>
      </c>
      <c r="M612" t="str">
        <f>prod_year!B584</f>
        <v>2045</v>
      </c>
      <c r="N612">
        <f>SUMIFS(Price_Def[CPIPriceShifter],Price_Def[Year],ResultsTrade[[#This Row],[YEAR]],Price_Def[Scenario],ResultsTrade[[#This Row],[PriceScen]])</f>
        <v>1.2948479209177481</v>
      </c>
      <c r="O612" s="7" cm="1">
        <f t="array" ref="O6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2.459875103295</v>
      </c>
      <c r="P612" s="7" cm="1">
        <f t="array" ref="P6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66.5373351186752</v>
      </c>
      <c r="Q6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2" s="7">
        <f>ResultsTrade[[#This Row],[ExportQ_targ]]*ResultsTrade[[#This Row],[ExportPrice]]</f>
        <v>0</v>
      </c>
      <c r="S6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2" s="7">
        <f ca="1">ResultsTrade[[#This Row],[ExportQ_feas]]*ResultsTrade[[#This Row],[ExportPrice]]</f>
        <v>0</v>
      </c>
      <c r="U6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920056558557407</v>
      </c>
      <c r="V612" s="7">
        <f ca="1">ResultsTrade[[#This Row],[ImportQ_feas]]*ResultsTrade[[#This Row],[ImportPrice]]</f>
        <v>2440.402702835152</v>
      </c>
    </row>
    <row r="613" spans="11:22" x14ac:dyDescent="0.25">
      <c r="K613" t="str">
        <f>INDEX(Price_Scen[Price_Scen],MATCH("x",Price_Scen[Selection],0),0)</f>
        <v>Average</v>
      </c>
      <c r="L613" t="str">
        <f>prod_year!A585</f>
        <v>oilseed_other</v>
      </c>
      <c r="M613" t="str">
        <f>prod_year!B585</f>
        <v>2050</v>
      </c>
      <c r="N613">
        <f>SUMIFS(Price_Def[CPIPriceShifter],Price_Def[Year],ResultsTrade[[#This Row],[YEAR]],Price_Def[Scenario],ResultsTrade[[#This Row],[PriceScen]])</f>
        <v>1.3538175051012977</v>
      </c>
      <c r="O613" s="7" cm="1">
        <f t="array" ref="O6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36.5028705239538</v>
      </c>
      <c r="P613" s="7" cm="1">
        <f t="array" ref="P6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9.6634362424102</v>
      </c>
      <c r="Q6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3" s="7">
        <f>ResultsTrade[[#This Row],[ExportQ_targ]]*ResultsTrade[[#This Row],[ExportPrice]]</f>
        <v>0</v>
      </c>
      <c r="S6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3" s="7">
        <f ca="1">ResultsTrade[[#This Row],[ExportQ_feas]]*ResultsTrade[[#This Row],[ExportPrice]]</f>
        <v>0</v>
      </c>
      <c r="U6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86865061585645</v>
      </c>
      <c r="V613" s="7">
        <f ca="1">ResultsTrade[[#This Row],[ImportQ_feas]]*ResultsTrade[[#This Row],[ImportPrice]]</f>
        <v>2571.8878300593569</v>
      </c>
    </row>
    <row r="614" spans="11:22" x14ac:dyDescent="0.25">
      <c r="K614" t="str">
        <f>INDEX(Price_Scen[Price_Scen],MATCH("x",Price_Scen[Selection],0),0)</f>
        <v>Average</v>
      </c>
      <c r="L614" t="str">
        <f>prod_year!A586</f>
        <v>olive</v>
      </c>
      <c r="M614" t="str">
        <f>prod_year!B586</f>
        <v>2000</v>
      </c>
      <c r="N614">
        <f>SUMIFS(Price_Def[CPIPriceShifter],Price_Def[Year],ResultsTrade[[#This Row],[YEAR]],Price_Def[Scenario],ResultsTrade[[#This Row],[PriceScen]])</f>
        <v>0.76412166326580155</v>
      </c>
      <c r="O614" s="7" cm="1">
        <f t="array" ref="O6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4" s="7" cm="1">
        <f t="array" ref="P6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2.727273</v>
      </c>
      <c r="Q6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4" s="7">
        <f>ResultsTrade[[#This Row],[ExportQ_targ]]*ResultsTrade[[#This Row],[ExportPrice]]</f>
        <v>0</v>
      </c>
      <c r="S6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4" s="7">
        <f ca="1">ResultsTrade[[#This Row],[ExportQ_feas]]*ResultsTrade[[#This Row],[ExportPrice]]</f>
        <v>0</v>
      </c>
      <c r="U6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14" s="7">
        <f ca="1">ResultsTrade[[#This Row],[ImportQ_feas]]*ResultsTrade[[#This Row],[ImportPrice]]</f>
        <v>2545.4545459999999</v>
      </c>
    </row>
    <row r="615" spans="11:22" x14ac:dyDescent="0.25">
      <c r="K615" t="str">
        <f>INDEX(Price_Scen[Price_Scen],MATCH("x",Price_Scen[Selection],0),0)</f>
        <v>Average</v>
      </c>
      <c r="L615" t="str">
        <f>prod_year!A587</f>
        <v>olive</v>
      </c>
      <c r="M615" t="str">
        <f>prod_year!B587</f>
        <v>2005</v>
      </c>
      <c r="N615">
        <f>SUMIFS(Price_Def[CPIPriceShifter],Price_Def[Year],ResultsTrade[[#This Row],[YEAR]],Price_Def[Scenario],ResultsTrade[[#This Row],[PriceScen]])</f>
        <v>0.80964802307995665</v>
      </c>
      <c r="O615" s="7" cm="1">
        <f t="array" ref="O6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5" s="7" cm="1">
        <f t="array" ref="P6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0</v>
      </c>
      <c r="Q6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5" s="7">
        <f>ResultsTrade[[#This Row],[ExportQ_targ]]*ResultsTrade[[#This Row],[ExportPrice]]</f>
        <v>0</v>
      </c>
      <c r="S6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5" s="7">
        <f ca="1">ResultsTrade[[#This Row],[ExportQ_feas]]*ResultsTrade[[#This Row],[ExportPrice]]</f>
        <v>0</v>
      </c>
      <c r="U6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615" s="7">
        <f ca="1">ResultsTrade[[#This Row],[ImportQ_feas]]*ResultsTrade[[#This Row],[ImportPrice]]</f>
        <v>8250.0000000000018</v>
      </c>
    </row>
    <row r="616" spans="11:22" x14ac:dyDescent="0.25">
      <c r="K616" t="str">
        <f>INDEX(Price_Scen[Price_Scen],MATCH("x",Price_Scen[Selection],0),0)</f>
        <v>Average</v>
      </c>
      <c r="L616" t="str">
        <f>prod_year!A588</f>
        <v>olive</v>
      </c>
      <c r="M616" t="str">
        <f>prod_year!B588</f>
        <v>2010</v>
      </c>
      <c r="N616">
        <f>SUMIFS(Price_Def[CPIPriceShifter],Price_Def[Year],ResultsTrade[[#This Row],[YEAR]],Price_Def[Scenario],ResultsTrade[[#This Row],[PriceScen]])</f>
        <v>0.88764148039887447</v>
      </c>
      <c r="O616" s="7" cm="1">
        <f t="array" ref="O6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6" s="7" cm="1">
        <f t="array" ref="P6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6" s="7">
        <f>ResultsTrade[[#This Row],[ExportQ_targ]]*ResultsTrade[[#This Row],[ExportPrice]]</f>
        <v>0</v>
      </c>
      <c r="S6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6" s="7">
        <f ca="1">ResultsTrade[[#This Row],[ExportQ_feas]]*ResultsTrade[[#This Row],[ExportPrice]]</f>
        <v>0</v>
      </c>
      <c r="U6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16" s="7">
        <f ca="1">ResultsTrade[[#This Row],[ImportQ_feas]]*ResultsTrade[[#This Row],[ImportPrice]]</f>
        <v>0</v>
      </c>
    </row>
    <row r="617" spans="11:22" x14ac:dyDescent="0.25">
      <c r="K617" t="str">
        <f>INDEX(Price_Scen[Price_Scen],MATCH("x",Price_Scen[Selection],0),0)</f>
        <v>Average</v>
      </c>
      <c r="L617" t="str">
        <f>prod_year!A589</f>
        <v>olive</v>
      </c>
      <c r="M617" t="str">
        <f>prod_year!B589</f>
        <v>2015</v>
      </c>
      <c r="N617">
        <f>SUMIFS(Price_Def[CPIPriceShifter],Price_Def[Year],ResultsTrade[[#This Row],[YEAR]],Price_Def[Scenario],ResultsTrade[[#This Row],[PriceScen]])</f>
        <v>0.96566098750984586</v>
      </c>
      <c r="O617" s="7" cm="1">
        <f t="array" ref="O6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18.354520000001</v>
      </c>
      <c r="P617" s="7" cm="1">
        <f t="array" ref="P6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47.8260870000004</v>
      </c>
      <c r="Q6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7" s="7">
        <f>ResultsTrade[[#This Row],[ExportQ_targ]]*ResultsTrade[[#This Row],[ExportPrice]]</f>
        <v>0</v>
      </c>
      <c r="S6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7" s="7">
        <f ca="1">ResultsTrade[[#This Row],[ExportQ_feas]]*ResultsTrade[[#This Row],[ExportPrice]]</f>
        <v>0</v>
      </c>
      <c r="U6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002</v>
      </c>
      <c r="V617" s="7">
        <f ca="1">ResultsTrade[[#This Row],[ImportQ_feas]]*ResultsTrade[[#This Row],[ImportPrice]]</f>
        <v>47826.086957000014</v>
      </c>
    </row>
    <row r="618" spans="11:22" x14ac:dyDescent="0.25">
      <c r="K618" t="str">
        <f>INDEX(Price_Scen[Price_Scen],MATCH("x",Price_Scen[Selection],0),0)</f>
        <v>Average</v>
      </c>
      <c r="L618" t="str">
        <f>prod_year!A29</f>
        <v>Peas</v>
      </c>
      <c r="M618" t="str">
        <f>prod_year!B29</f>
        <v>2020</v>
      </c>
      <c r="N618">
        <f>SUMIFS(Price_Def[CPIPriceShifter],Price_Def[Year],ResultsTrade[[#This Row],[YEAR]],Price_Def[Scenario],ResultsTrade[[#This Row],[PriceScen]])</f>
        <v>1</v>
      </c>
      <c r="O618" s="7" cm="1">
        <f t="array" ref="O6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21.35131530000001</v>
      </c>
      <c r="P618" s="7" cm="1">
        <f t="array" ref="P6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3.2194959999999</v>
      </c>
      <c r="Q6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8" s="7">
        <f>ResultsTrade[[#This Row],[ExportQ_targ]]*ResultsTrade[[#This Row],[ExportPrice]]</f>
        <v>0</v>
      </c>
      <c r="S6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8" s="7">
        <f ca="1">ResultsTrade[[#This Row],[ExportQ_feas]]*ResultsTrade[[#This Row],[ExportPrice]]</f>
        <v>0</v>
      </c>
      <c r="U6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18" s="7">
        <f ca="1">ResultsTrade[[#This Row],[ImportQ_feas]]*ResultsTrade[[#This Row],[ImportPrice]]</f>
        <v>1713.2194959999999</v>
      </c>
    </row>
    <row r="619" spans="11:22" x14ac:dyDescent="0.25">
      <c r="K619" t="str">
        <f>INDEX(Price_Scen[Price_Scen],MATCH("x",Price_Scen[Selection],0),0)</f>
        <v>Average</v>
      </c>
      <c r="L619" t="str">
        <f>prod_year!A591</f>
        <v>olive</v>
      </c>
      <c r="M619" t="str">
        <f>prod_year!B591</f>
        <v>2025</v>
      </c>
      <c r="N619">
        <f>SUMIFS(Price_Def[CPIPriceShifter],Price_Def[Year],ResultsTrade[[#This Row],[YEAR]],Price_Def[Scenario],ResultsTrade[[#This Row],[PriceScen]])</f>
        <v>1.0589695841835496</v>
      </c>
      <c r="O619" s="7" cm="1">
        <f t="array" ref="O6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474.23960458874</v>
      </c>
      <c r="P619" s="7" cm="1">
        <f t="array" ref="P6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57.6095350922878</v>
      </c>
      <c r="Q6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9" s="7">
        <f>ResultsTrade[[#This Row],[ExportQ_targ]]*ResultsTrade[[#This Row],[ExportPrice]]</f>
        <v>0</v>
      </c>
      <c r="S6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9" s="7">
        <f ca="1">ResultsTrade[[#This Row],[ExportQ_feas]]*ResultsTrade[[#This Row],[ExportPrice]]</f>
        <v>0</v>
      </c>
      <c r="U6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306931640630614</v>
      </c>
      <c r="V619" s="7">
        <f ca="1">ResultsTrade[[#This Row],[ImportQ_feas]]*ResultsTrade[[#This Row],[ImportPrice]]</f>
        <v>67301.264348474651</v>
      </c>
    </row>
    <row r="620" spans="11:22" x14ac:dyDescent="0.25">
      <c r="K620" t="str">
        <f>INDEX(Price_Scen[Price_Scen],MATCH("x",Price_Scen[Selection],0),0)</f>
        <v>Average</v>
      </c>
      <c r="L620" t="str">
        <f>prod_year!A592</f>
        <v>olive</v>
      </c>
      <c r="M620" t="str">
        <f>prod_year!B592</f>
        <v>2030</v>
      </c>
      <c r="N620">
        <f>SUMIFS(Price_Def[CPIPriceShifter],Price_Def[Year],ResultsTrade[[#This Row],[YEAR]],Price_Def[Scenario],ResultsTrade[[#This Row],[PriceScen]])</f>
        <v>1.1179391683670992</v>
      </c>
      <c r="O620" s="7" cm="1">
        <f t="array" ref="O6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948.47920917748</v>
      </c>
      <c r="P620" s="7" cm="1">
        <f t="array" ref="P6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39.246643184576</v>
      </c>
      <c r="Q6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0" s="7">
        <f>ResultsTrade[[#This Row],[ExportQ_targ]]*ResultsTrade[[#This Row],[ExportPrice]]</f>
        <v>0</v>
      </c>
      <c r="S6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0" s="7">
        <f ca="1">ResultsTrade[[#This Row],[ExportQ_feas]]*ResultsTrade[[#This Row],[ExportPrice]]</f>
        <v>0</v>
      </c>
      <c r="U6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.80046755121251</v>
      </c>
      <c r="V620" s="7">
        <f ca="1">ResultsTrade[[#This Row],[ImportQ_feas]]*ResultsTrade[[#This Row],[ImportPrice]]</f>
        <v>89701.839976742791</v>
      </c>
    </row>
    <row r="621" spans="11:22" x14ac:dyDescent="0.25">
      <c r="K621" t="str">
        <f>INDEX(Price_Scen[Price_Scen],MATCH("x",Price_Scen[Selection],0),0)</f>
        <v>Average</v>
      </c>
      <c r="L621" t="str">
        <f>prod_year!A593</f>
        <v>olive</v>
      </c>
      <c r="M621" t="str">
        <f>prod_year!B593</f>
        <v>2035</v>
      </c>
      <c r="N621">
        <f>SUMIFS(Price_Def[CPIPriceShifter],Price_Def[Year],ResultsTrade[[#This Row],[YEAR]],Price_Def[Scenario],ResultsTrade[[#This Row],[PriceScen]])</f>
        <v>1.1769087525506488</v>
      </c>
      <c r="O621" s="7" cm="1">
        <f t="array" ref="O6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422.71881376622</v>
      </c>
      <c r="P621" s="7" cm="1">
        <f t="array" ref="P6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20.8837512768641</v>
      </c>
      <c r="Q6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1" s="7">
        <f>ResultsTrade[[#This Row],[ExportQ_targ]]*ResultsTrade[[#This Row],[ExportPrice]]</f>
        <v>0</v>
      </c>
      <c r="S6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1" s="7">
        <f ca="1">ResultsTrade[[#This Row],[ExportQ_feas]]*ResultsTrade[[#This Row],[ExportPrice]]</f>
        <v>0</v>
      </c>
      <c r="U6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.360776419621246</v>
      </c>
      <c r="V621" s="7">
        <f ca="1">ResultsTrade[[#This Row],[ImportQ_feas]]*ResultsTrade[[#This Row],[ImportPrice]]</f>
        <v>114445.55734043018</v>
      </c>
    </row>
    <row r="622" spans="11:22" x14ac:dyDescent="0.25">
      <c r="K622" t="str">
        <f>INDEX(Price_Scen[Price_Scen],MATCH("x",Price_Scen[Selection],0),0)</f>
        <v>Average</v>
      </c>
      <c r="L622" t="str">
        <f>prod_year!A594</f>
        <v>olive</v>
      </c>
      <c r="M622" t="str">
        <f>prod_year!B594</f>
        <v>2040</v>
      </c>
      <c r="N622">
        <f>SUMIFS(Price_Def[CPIPriceShifter],Price_Def[Year],ResultsTrade[[#This Row],[YEAR]],Price_Def[Scenario],ResultsTrade[[#This Row],[PriceScen]])</f>
        <v>1.2358783367341983</v>
      </c>
      <c r="O622" s="7" cm="1">
        <f t="array" ref="O6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896.95841835496</v>
      </c>
      <c r="P622" s="7" cm="1">
        <f t="array" ref="P6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02.5208593691523</v>
      </c>
      <c r="Q6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2" s="7">
        <f>ResultsTrade[[#This Row],[ExportQ_targ]]*ResultsTrade[[#This Row],[ExportPrice]]</f>
        <v>0</v>
      </c>
      <c r="S6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2" s="7">
        <f ca="1">ResultsTrade[[#This Row],[ExportQ_feas]]*ResultsTrade[[#This Row],[ExportPrice]]</f>
        <v>0</v>
      </c>
      <c r="U6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943548373746321</v>
      </c>
      <c r="V622" s="7">
        <f ca="1">ResultsTrade[[#This Row],[ImportQ_feas]]*ResultsTrade[[#This Row],[ImportPrice]]</f>
        <v>141327.29372335199</v>
      </c>
    </row>
    <row r="623" spans="11:22" x14ac:dyDescent="0.25">
      <c r="K623" t="str">
        <f>INDEX(Price_Scen[Price_Scen],MATCH("x",Price_Scen[Selection],0),0)</f>
        <v>Average</v>
      </c>
      <c r="L623" t="str">
        <f>prod_year!A595</f>
        <v>olive</v>
      </c>
      <c r="M623" t="str">
        <f>prod_year!B595</f>
        <v>2045</v>
      </c>
      <c r="N623">
        <f>SUMIFS(Price_Def[CPIPriceShifter],Price_Def[Year],ResultsTrade[[#This Row],[YEAR]],Price_Def[Scenario],ResultsTrade[[#This Row],[PriceScen]])</f>
        <v>1.2948479209177481</v>
      </c>
      <c r="O623" s="7" cm="1">
        <f t="array" ref="O6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371.198022943703</v>
      </c>
      <c r="P623" s="7" cm="1">
        <f t="array" ref="P6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84.1579674614413</v>
      </c>
      <c r="Q6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3" s="7">
        <f>ResultsTrade[[#This Row],[ExportQ_targ]]*ResultsTrade[[#This Row],[ExportPrice]]</f>
        <v>0</v>
      </c>
      <c r="S6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3" s="7">
        <f ca="1">ResultsTrade[[#This Row],[ExportQ_feas]]*ResultsTrade[[#This Row],[ExportPrice]]</f>
        <v>0</v>
      </c>
      <c r="U6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534166671171523</v>
      </c>
      <c r="V623" s="7">
        <f ca="1">ResultsTrade[[#This Row],[ImportQ_feas]]*ResultsTrade[[#This Row],[ImportPrice]]</f>
        <v>170275.63619693666</v>
      </c>
    </row>
    <row r="624" spans="11:22" x14ac:dyDescent="0.25">
      <c r="K624" t="str">
        <f>INDEX(Price_Scen[Price_Scen],MATCH("x",Price_Scen[Selection],0),0)</f>
        <v>Average</v>
      </c>
      <c r="L624" t="str">
        <f>prod_year!A596</f>
        <v>olive</v>
      </c>
      <c r="M624" t="str">
        <f>prod_year!B596</f>
        <v>2050</v>
      </c>
      <c r="N624">
        <f>SUMIFS(Price_Def[CPIPriceShifter],Price_Def[Year],ResultsTrade[[#This Row],[YEAR]],Price_Def[Scenario],ResultsTrade[[#This Row],[PriceScen]])</f>
        <v>1.3538175051012977</v>
      </c>
      <c r="O624" s="7" cm="1">
        <f t="array" ref="O6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45.437627532447</v>
      </c>
      <c r="P624" s="7" cm="1">
        <f t="array" ref="P6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65.7950755537295</v>
      </c>
      <c r="Q6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4" s="7">
        <f>ResultsTrade[[#This Row],[ExportQ_targ]]*ResultsTrade[[#This Row],[ExportPrice]]</f>
        <v>0</v>
      </c>
      <c r="S6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4" s="7">
        <f ca="1">ResultsTrade[[#This Row],[ExportQ_feas]]*ResultsTrade[[#This Row],[ExportPrice]]</f>
        <v>0</v>
      </c>
      <c r="U6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142709713032996</v>
      </c>
      <c r="V624" s="7">
        <f ca="1">ResultsTrade[[#This Row],[ImportQ_feas]]*ResultsTrade[[#This Row],[ImportPrice]]</f>
        <v>201362.37910192803</v>
      </c>
    </row>
    <row r="625" spans="11:22" x14ac:dyDescent="0.25">
      <c r="K625" t="str">
        <f>INDEX(Price_Scen[Price_Scen],MATCH("x",Price_Scen[Selection],0),0)</f>
        <v>Average</v>
      </c>
      <c r="L625" t="str">
        <f>prod_year!A597</f>
        <v>onion</v>
      </c>
      <c r="M625" t="str">
        <f>prod_year!B597</f>
        <v>2000</v>
      </c>
      <c r="N625">
        <f>SUMIFS(Price_Def[CPIPriceShifter],Price_Def[Year],ResultsTrade[[#This Row],[YEAR]],Price_Def[Scenario],ResultsTrade[[#This Row],[PriceScen]])</f>
        <v>0.76412166326580155</v>
      </c>
      <c r="O625" s="7" cm="1">
        <f t="array" ref="O6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5" s="7" cm="1">
        <f t="array" ref="P6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2.3529410000001</v>
      </c>
      <c r="Q6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5" s="7">
        <f>ResultsTrade[[#This Row],[ExportQ_targ]]*ResultsTrade[[#This Row],[ExportPrice]]</f>
        <v>0</v>
      </c>
      <c r="S6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5" s="7">
        <f ca="1">ResultsTrade[[#This Row],[ExportQ_feas]]*ResultsTrade[[#This Row],[ExportPrice]]</f>
        <v>0</v>
      </c>
      <c r="U6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2142857142857144</v>
      </c>
      <c r="V625" s="7">
        <f ca="1">ResultsTrade[[#This Row],[ImportQ_feas]]*ResultsTrade[[#This Row],[ImportPrice]]</f>
        <v>6726.0504190714291</v>
      </c>
    </row>
    <row r="626" spans="11:22" x14ac:dyDescent="0.25">
      <c r="K626" t="str">
        <f>INDEX(Price_Scen[Price_Scen],MATCH("x",Price_Scen[Selection],0),0)</f>
        <v>Average</v>
      </c>
      <c r="L626" t="str">
        <f>prod_year!A598</f>
        <v>onion</v>
      </c>
      <c r="M626" t="str">
        <f>prod_year!B598</f>
        <v>2005</v>
      </c>
      <c r="N626">
        <f>SUMIFS(Price_Def[CPIPriceShifter],Price_Def[Year],ResultsTrade[[#This Row],[YEAR]],Price_Def[Scenario],ResultsTrade[[#This Row],[PriceScen]])</f>
        <v>0.80964802307995665</v>
      </c>
      <c r="O626" s="7" cm="1">
        <f t="array" ref="O6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6" s="7" cm="1">
        <f t="array" ref="P6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0.659341</v>
      </c>
      <c r="Q6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6" s="7">
        <f>ResultsTrade[[#This Row],[ExportQ_targ]]*ResultsTrade[[#This Row],[ExportPrice]]</f>
        <v>0</v>
      </c>
      <c r="S6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6" s="7">
        <f ca="1">ResultsTrade[[#This Row],[ExportQ_feas]]*ResultsTrade[[#This Row],[ExportPrice]]</f>
        <v>0</v>
      </c>
      <c r="U6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1923076923076925</v>
      </c>
      <c r="V626" s="7">
        <f ca="1">ResultsTrade[[#This Row],[ImportQ_feas]]*ResultsTrade[[#This Row],[ImportPrice]]</f>
        <v>9557.2696551923091</v>
      </c>
    </row>
    <row r="627" spans="11:22" x14ac:dyDescent="0.25">
      <c r="K627" t="str">
        <f>INDEX(Price_Scen[Price_Scen],MATCH("x",Price_Scen[Selection],0),0)</f>
        <v>Average</v>
      </c>
      <c r="L627" t="str">
        <f>prod_year!A599</f>
        <v>onion</v>
      </c>
      <c r="M627" t="str">
        <f>prod_year!B599</f>
        <v>2010</v>
      </c>
      <c r="N627">
        <f>SUMIFS(Price_Def[CPIPriceShifter],Price_Def[Year],ResultsTrade[[#This Row],[YEAR]],Price_Def[Scenario],ResultsTrade[[#This Row],[PriceScen]])</f>
        <v>0.88764148039887447</v>
      </c>
      <c r="O627" s="7" cm="1">
        <f t="array" ref="O6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7" s="7" cm="1">
        <f t="array" ref="P6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</v>
      </c>
      <c r="Q6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7" s="7">
        <f>ResultsTrade[[#This Row],[ExportQ_targ]]*ResultsTrade[[#This Row],[ExportPrice]]</f>
        <v>0</v>
      </c>
      <c r="S6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7" s="7">
        <f ca="1">ResultsTrade[[#This Row],[ExportQ_feas]]*ResultsTrade[[#This Row],[ExportPrice]]</f>
        <v>0</v>
      </c>
      <c r="U6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4615384615384626</v>
      </c>
      <c r="V627" s="7">
        <f ca="1">ResultsTrade[[#This Row],[ImportQ_feas]]*ResultsTrade[[#This Row],[ImportPrice]]</f>
        <v>13569.230769230771</v>
      </c>
    </row>
    <row r="628" spans="11:22" x14ac:dyDescent="0.25">
      <c r="K628" t="str">
        <f>INDEX(Price_Scen[Price_Scen],MATCH("x",Price_Scen[Selection],0),0)</f>
        <v>Average</v>
      </c>
      <c r="L628" t="str">
        <f>prod_year!A600</f>
        <v>onion</v>
      </c>
      <c r="M628" t="str">
        <f>prod_year!B600</f>
        <v>2015</v>
      </c>
      <c r="N628">
        <f>SUMIFS(Price_Def[CPIPriceShifter],Price_Def[Year],ResultsTrade[[#This Row],[YEAR]],Price_Def[Scenario],ResultsTrade[[#This Row],[PriceScen]])</f>
        <v>0.96566098750984586</v>
      </c>
      <c r="O628" s="7" cm="1">
        <f t="array" ref="O6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8" s="7" cm="1">
        <f t="array" ref="P6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7.517769</v>
      </c>
      <c r="Q6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8" s="7">
        <f>ResultsTrade[[#This Row],[ExportQ_targ]]*ResultsTrade[[#This Row],[ExportPrice]]</f>
        <v>0</v>
      </c>
      <c r="S6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8" s="7">
        <f ca="1">ResultsTrade[[#This Row],[ExportQ_feas]]*ResultsTrade[[#This Row],[ExportPrice]]</f>
        <v>0</v>
      </c>
      <c r="U6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26315789473685</v>
      </c>
      <c r="V628" s="7">
        <f ca="1">ResultsTrade[[#This Row],[ImportQ_feas]]*ResultsTrade[[#This Row],[ImportPrice]]</f>
        <v>13237.029147368423</v>
      </c>
    </row>
    <row r="629" spans="11:22" x14ac:dyDescent="0.25">
      <c r="K629" t="str">
        <f>INDEX(Price_Scen[Price_Scen],MATCH("x",Price_Scen[Selection],0),0)</f>
        <v>Average</v>
      </c>
      <c r="L629" t="str">
        <f>prod_year!A183</f>
        <v>Pepper</v>
      </c>
      <c r="M629" t="str">
        <f>prod_year!B183</f>
        <v>2020</v>
      </c>
      <c r="N629">
        <f>SUMIFS(Price_Def[CPIPriceShifter],Price_Def[Year],ResultsTrade[[#This Row],[YEAR]],Price_Def[Scenario],ResultsTrade[[#This Row],[PriceScen]])</f>
        <v>1</v>
      </c>
      <c r="O629" s="7" cm="1">
        <f t="array" ref="O6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7.065640000001</v>
      </c>
      <c r="P629" s="7" cm="1">
        <f t="array" ref="P6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30.5135570000002</v>
      </c>
      <c r="Q6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9" s="7">
        <f>ResultsTrade[[#This Row],[ExportQ_targ]]*ResultsTrade[[#This Row],[ExportPrice]]</f>
        <v>0</v>
      </c>
      <c r="S6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9" s="7">
        <f ca="1">ResultsTrade[[#This Row],[ExportQ_feas]]*ResultsTrade[[#This Row],[ExportPrice]]</f>
        <v>0</v>
      </c>
      <c r="U6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29" s="7">
        <f ca="1">ResultsTrade[[#This Row],[ImportQ_feas]]*ResultsTrade[[#This Row],[ImportPrice]]</f>
        <v>5730.5135570000002</v>
      </c>
    </row>
    <row r="630" spans="11:22" x14ac:dyDescent="0.25">
      <c r="K630" t="str">
        <f>INDEX(Price_Scen[Price_Scen],MATCH("x",Price_Scen[Selection],0),0)</f>
        <v>Average</v>
      </c>
      <c r="L630" t="str">
        <f>prod_year!A602</f>
        <v>onion</v>
      </c>
      <c r="M630" t="str">
        <f>prod_year!B602</f>
        <v>2025</v>
      </c>
      <c r="N630">
        <f>SUMIFS(Price_Def[CPIPriceShifter],Price_Def[Year],ResultsTrade[[#This Row],[YEAR]],Price_Def[Scenario],ResultsTrade[[#This Row],[PriceScen]])</f>
        <v>1.0589695841835496</v>
      </c>
      <c r="O630" s="7" cm="1">
        <f t="array" ref="O6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62.0799575676656</v>
      </c>
      <c r="P630" s="7" cm="1">
        <f t="array" ref="P6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5680171627537</v>
      </c>
      <c r="Q6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0" s="7">
        <f>ResultsTrade[[#This Row],[ExportQ_targ]]*ResultsTrade[[#This Row],[ExportPrice]]</f>
        <v>0</v>
      </c>
      <c r="S6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0" s="7">
        <f ca="1">ResultsTrade[[#This Row],[ExportQ_feas]]*ResultsTrade[[#This Row],[ExportPrice]]</f>
        <v>0</v>
      </c>
      <c r="U6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221991474504437</v>
      </c>
      <c r="V630" s="7">
        <f ca="1">ResultsTrade[[#This Row],[ImportQ_feas]]*ResultsTrade[[#This Row],[ImportPrice]]</f>
        <v>20025.605410483018</v>
      </c>
    </row>
    <row r="631" spans="11:22" x14ac:dyDescent="0.25">
      <c r="K631" t="str">
        <f>INDEX(Price_Scen[Price_Scen],MATCH("x",Price_Scen[Selection],0),0)</f>
        <v>Average</v>
      </c>
      <c r="L631" t="str">
        <f>prod_year!A603</f>
        <v>onion</v>
      </c>
      <c r="M631" t="str">
        <f>prod_year!B603</f>
        <v>2030</v>
      </c>
      <c r="N631">
        <f>SUMIFS(Price_Def[CPIPriceShifter],Price_Def[Year],ResultsTrade[[#This Row],[YEAR]],Price_Def[Scenario],ResultsTrade[[#This Row],[PriceScen]])</f>
        <v>1.1179391683670992</v>
      </c>
      <c r="O631" s="7" cm="1">
        <f t="array" ref="O6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21.4572121353308</v>
      </c>
      <c r="P631" s="7" cm="1">
        <f t="array" ref="P6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8.9079713255071</v>
      </c>
      <c r="Q6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1" s="7">
        <f>ResultsTrade[[#This Row],[ExportQ_targ]]*ResultsTrade[[#This Row],[ExportPrice]]</f>
        <v>0</v>
      </c>
      <c r="S6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1" s="7">
        <f ca="1">ResultsTrade[[#This Row],[ExportQ_feas]]*ResultsTrade[[#This Row],[ExportPrice]]</f>
        <v>0</v>
      </c>
      <c r="U6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027874364245866</v>
      </c>
      <c r="V631" s="7">
        <f ca="1">ResultsTrade[[#This Row],[ImportQ_feas]]*ResultsTrade[[#This Row],[ImportPrice]]</f>
        <v>24028.188113070952</v>
      </c>
    </row>
    <row r="632" spans="11:22" x14ac:dyDescent="0.25">
      <c r="K632" t="str">
        <f>INDEX(Price_Scen[Price_Scen],MATCH("x",Price_Scen[Selection],0),0)</f>
        <v>Average</v>
      </c>
      <c r="L632" t="str">
        <f>prod_year!A604</f>
        <v>onion</v>
      </c>
      <c r="M632" t="str">
        <f>prod_year!B604</f>
        <v>2035</v>
      </c>
      <c r="N632">
        <f>SUMIFS(Price_Def[CPIPriceShifter],Price_Def[Year],ResultsTrade[[#This Row],[YEAR]],Price_Def[Scenario],ResultsTrade[[#This Row],[PriceScen]])</f>
        <v>1.1769087525506488</v>
      </c>
      <c r="O632" s="7" cm="1">
        <f t="array" ref="O6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0.8344667029965</v>
      </c>
      <c r="P632" s="7" cm="1">
        <f t="array" ref="P6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3.2479254882608</v>
      </c>
      <c r="Q6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2" s="7">
        <f>ResultsTrade[[#This Row],[ExportQ_targ]]*ResultsTrade[[#This Row],[ExportPrice]]</f>
        <v>0</v>
      </c>
      <c r="S6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2" s="7">
        <f ca="1">ResultsTrade[[#This Row],[ExportQ_feas]]*ResultsTrade[[#This Row],[ExportPrice]]</f>
        <v>0</v>
      </c>
      <c r="U6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.817199603304243</v>
      </c>
      <c r="V632" s="7">
        <f ca="1">ResultsTrade[[#This Row],[ImportQ_feas]]*ResultsTrade[[#This Row],[ImportPrice]]</f>
        <v>28307.516344783868</v>
      </c>
    </row>
    <row r="633" spans="11:22" x14ac:dyDescent="0.25">
      <c r="K633" t="str">
        <f>INDEX(Price_Scen[Price_Scen],MATCH("x",Price_Scen[Selection],0),0)</f>
        <v>Average</v>
      </c>
      <c r="L633" t="str">
        <f>prod_year!A605</f>
        <v>onion</v>
      </c>
      <c r="M633" t="str">
        <f>prod_year!B605</f>
        <v>2040</v>
      </c>
      <c r="N633">
        <f>SUMIFS(Price_Def[CPIPriceShifter],Price_Def[Year],ResultsTrade[[#This Row],[YEAR]],Price_Def[Scenario],ResultsTrade[[#This Row],[PriceScen]])</f>
        <v>1.2358783367341983</v>
      </c>
      <c r="O633" s="7" cm="1">
        <f t="array" ref="O6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0.2117212706621</v>
      </c>
      <c r="P633" s="7" cm="1">
        <f t="array" ref="P6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7.5878796510142</v>
      </c>
      <c r="Q6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3" s="7">
        <f>ResultsTrade[[#This Row],[ExportQ_targ]]*ResultsTrade[[#This Row],[ExportPrice]]</f>
        <v>0</v>
      </c>
      <c r="S6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3" s="7">
        <f ca="1">ResultsTrade[[#This Row],[ExportQ_feas]]*ResultsTrade[[#This Row],[ExportPrice]]</f>
        <v>0</v>
      </c>
      <c r="U6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556760223718197</v>
      </c>
      <c r="V633" s="7">
        <f ca="1">ResultsTrade[[#This Row],[ImportQ_feas]]*ResultsTrade[[#This Row],[ImportPrice]]</f>
        <v>32800.704457034328</v>
      </c>
    </row>
    <row r="634" spans="11:22" x14ac:dyDescent="0.25">
      <c r="K634" t="str">
        <f>INDEX(Price_Scen[Price_Scen],MATCH("x",Price_Scen[Selection],0),0)</f>
        <v>Average</v>
      </c>
      <c r="L634" t="str">
        <f>prod_year!A606</f>
        <v>onion</v>
      </c>
      <c r="M634" t="str">
        <f>prod_year!B606</f>
        <v>2045</v>
      </c>
      <c r="N634">
        <f>SUMIFS(Price_Def[CPIPriceShifter],Price_Def[Year],ResultsTrade[[#This Row],[YEAR]],Price_Def[Scenario],ResultsTrade[[#This Row],[PriceScen]])</f>
        <v>1.2948479209177481</v>
      </c>
      <c r="O634" s="7" cm="1">
        <f t="array" ref="O6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9.5889758383282</v>
      </c>
      <c r="P634" s="7" cm="1">
        <f t="array" ref="P6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1.9278338137681</v>
      </c>
      <c r="Q6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4" s="7">
        <f>ResultsTrade[[#This Row],[ExportQ_targ]]*ResultsTrade[[#This Row],[ExportPrice]]</f>
        <v>0</v>
      </c>
      <c r="S6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4" s="7">
        <f ca="1">ResultsTrade[[#This Row],[ExportQ_feas]]*ResultsTrade[[#This Row],[ExportPrice]]</f>
        <v>0</v>
      </c>
      <c r="U6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.242168404129824</v>
      </c>
      <c r="V634" s="7">
        <f ca="1">ResultsTrade[[#This Row],[ImportQ_feas]]*ResultsTrade[[#This Row],[ImportPrice]]</f>
        <v>37487.035084353643</v>
      </c>
    </row>
    <row r="635" spans="11:22" x14ac:dyDescent="0.25">
      <c r="K635" t="str">
        <f>INDEX(Price_Scen[Price_Scen],MATCH("x",Price_Scen[Selection],0),0)</f>
        <v>Average</v>
      </c>
      <c r="L635" t="str">
        <f>prod_year!A607</f>
        <v>onion</v>
      </c>
      <c r="M635" t="str">
        <f>prod_year!B607</f>
        <v>2050</v>
      </c>
      <c r="N635">
        <f>SUMIFS(Price_Def[CPIPriceShifter],Price_Def[Year],ResultsTrade[[#This Row],[YEAR]],Price_Def[Scenario],ResultsTrade[[#This Row],[PriceScen]])</f>
        <v>1.3538175051012977</v>
      </c>
      <c r="O635" s="7" cm="1">
        <f t="array" ref="O6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58.9662304059934</v>
      </c>
      <c r="P635" s="7" cm="1">
        <f t="array" ref="P6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6.2677879765217</v>
      </c>
      <c r="Q6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5" s="7">
        <f>ResultsTrade[[#This Row],[ExportQ_targ]]*ResultsTrade[[#This Row],[ExportPrice]]</f>
        <v>0</v>
      </c>
      <c r="S6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5" s="7">
        <f ca="1">ResultsTrade[[#This Row],[ExportQ_feas]]*ResultsTrade[[#This Row],[ExportPrice]]</f>
        <v>0</v>
      </c>
      <c r="U6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.886231687573627</v>
      </c>
      <c r="V635" s="7">
        <f ca="1">ResultsTrade[[#This Row],[ImportQ_feas]]*ResultsTrade[[#This Row],[ImportPrice]]</f>
        <v>42377.60541683984</v>
      </c>
    </row>
    <row r="636" spans="11:22" x14ac:dyDescent="0.25">
      <c r="K636" t="str">
        <f>INDEX(Price_Scen[Price_Scen],MATCH("x",Price_Scen[Selection],0),0)</f>
        <v>Average</v>
      </c>
      <c r="L636" t="str">
        <f>prod_year!A608</f>
        <v>orange</v>
      </c>
      <c r="M636" t="str">
        <f>prod_year!B608</f>
        <v>2000</v>
      </c>
      <c r="N636">
        <f>SUMIFS(Price_Def[CPIPriceShifter],Price_Def[Year],ResultsTrade[[#This Row],[YEAR]],Price_Def[Scenario],ResultsTrade[[#This Row],[PriceScen]])</f>
        <v>0.76412166326580155</v>
      </c>
      <c r="O636" s="7" cm="1">
        <f t="array" ref="O6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80392160000002</v>
      </c>
      <c r="P636" s="7" cm="1">
        <f t="array" ref="P6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7.17434590000005</v>
      </c>
      <c r="Q6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6" s="7">
        <f>ResultsTrade[[#This Row],[ExportQ_targ]]*ResultsTrade[[#This Row],[ExportPrice]]</f>
        <v>0</v>
      </c>
      <c r="S6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6" s="7">
        <f ca="1">ResultsTrade[[#This Row],[ExportQ_feas]]*ResultsTrade[[#This Row],[ExportPrice]]</f>
        <v>0</v>
      </c>
      <c r="U6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3.89928057553956</v>
      </c>
      <c r="V636" s="7">
        <f ca="1">ResultsTrade[[#This Row],[ImportQ_feas]]*ResultsTrade[[#This Row],[ImportPrice]]</f>
        <v>73266.251265401443</v>
      </c>
    </row>
    <row r="637" spans="11:22" x14ac:dyDescent="0.25">
      <c r="K637" t="str">
        <f>INDEX(Price_Scen[Price_Scen],MATCH("x",Price_Scen[Selection],0),0)</f>
        <v>Average</v>
      </c>
      <c r="L637" t="str">
        <f>prod_year!A609</f>
        <v>orange</v>
      </c>
      <c r="M637" t="str">
        <f>prod_year!B609</f>
        <v>2005</v>
      </c>
      <c r="N637">
        <f>SUMIFS(Price_Def[CPIPriceShifter],Price_Def[Year],ResultsTrade[[#This Row],[YEAR]],Price_Def[Scenario],ResultsTrade[[#This Row],[PriceScen]])</f>
        <v>0.80964802307995665</v>
      </c>
      <c r="O637" s="7" cm="1">
        <f t="array" ref="O6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8.9473680000001</v>
      </c>
      <c r="P637" s="7" cm="1">
        <f t="array" ref="P6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11.61758769999994</v>
      </c>
      <c r="Q6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7" s="7">
        <f>ResultsTrade[[#This Row],[ExportQ_targ]]*ResultsTrade[[#This Row],[ExportPrice]]</f>
        <v>0</v>
      </c>
      <c r="S6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7" s="7">
        <f ca="1">ResultsTrade[[#This Row],[ExportQ_feas]]*ResultsTrade[[#This Row],[ExportPrice]]</f>
        <v>0</v>
      </c>
      <c r="U6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8.89156626506019</v>
      </c>
      <c r="V637" s="7">
        <f ca="1">ResultsTrade[[#This Row],[ImportQ_feas]]*ResultsTrade[[#This Row],[ImportPrice]]</f>
        <v>128959.18971792284</v>
      </c>
    </row>
    <row r="638" spans="11:22" x14ac:dyDescent="0.25">
      <c r="K638" t="str">
        <f>INDEX(Price_Scen[Price_Scen],MATCH("x",Price_Scen[Selection],0),0)</f>
        <v>Average</v>
      </c>
      <c r="L638" t="str">
        <f>prod_year!A610</f>
        <v>orange</v>
      </c>
      <c r="M638" t="str">
        <f>prod_year!B610</f>
        <v>2010</v>
      </c>
      <c r="N638">
        <f>SUMIFS(Price_Def[CPIPriceShifter],Price_Def[Year],ResultsTrade[[#This Row],[YEAR]],Price_Def[Scenario],ResultsTrade[[#This Row],[PriceScen]])</f>
        <v>0.88764148039887447</v>
      </c>
      <c r="O638" s="7" cm="1">
        <f t="array" ref="O6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6.666667</v>
      </c>
      <c r="P638" s="7" cm="1">
        <f t="array" ref="P6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8.90810060000001</v>
      </c>
      <c r="Q6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8" s="7">
        <f>ResultsTrade[[#This Row],[ExportQ_targ]]*ResultsTrade[[#This Row],[ExportPrice]]</f>
        <v>0</v>
      </c>
      <c r="S6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8" s="7">
        <f ca="1">ResultsTrade[[#This Row],[ExportQ_feas]]*ResultsTrade[[#This Row],[ExportPrice]]</f>
        <v>0</v>
      </c>
      <c r="U6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8.86163522012581</v>
      </c>
      <c r="V638" s="7">
        <f ca="1">ResultsTrade[[#This Row],[ImportQ_feas]]*ResultsTrade[[#This Row],[ImportPrice]]</f>
        <v>132324.31341573209</v>
      </c>
    </row>
    <row r="639" spans="11:22" x14ac:dyDescent="0.25">
      <c r="K639" t="str">
        <f>INDEX(Price_Scen[Price_Scen],MATCH("x",Price_Scen[Selection],0),0)</f>
        <v>Average</v>
      </c>
      <c r="L639" t="str">
        <f>prod_year!A611</f>
        <v>orange</v>
      </c>
      <c r="M639" t="str">
        <f>prod_year!B611</f>
        <v>2015</v>
      </c>
      <c r="N639">
        <f>SUMIFS(Price_Def[CPIPriceShifter],Price_Def[Year],ResultsTrade[[#This Row],[YEAR]],Price_Def[Scenario],ResultsTrade[[#This Row],[PriceScen]])</f>
        <v>0.96566098750984586</v>
      </c>
      <c r="O639" s="7" cm="1">
        <f t="array" ref="O6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7.318436</v>
      </c>
      <c r="P639" s="7" cm="1">
        <f t="array" ref="P6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8.02635769999995</v>
      </c>
      <c r="Q6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9" s="7">
        <f>ResultsTrade[[#This Row],[ExportQ_targ]]*ResultsTrade[[#This Row],[ExportPrice]]</f>
        <v>0</v>
      </c>
      <c r="S6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9" s="7">
        <f ca="1">ResultsTrade[[#This Row],[ExportQ_feas]]*ResultsTrade[[#This Row],[ExportPrice]]</f>
        <v>0</v>
      </c>
      <c r="U6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3.11</v>
      </c>
      <c r="V639" s="7">
        <f ca="1">ResultsTrade[[#This Row],[ImportQ_feas]]*ResultsTrade[[#This Row],[ImportPrice]]</f>
        <v>155149.697089447</v>
      </c>
    </row>
    <row r="640" spans="11:22" x14ac:dyDescent="0.25">
      <c r="K640" t="str">
        <f>INDEX(Price_Scen[Price_Scen],MATCH("x",Price_Scen[Selection],0),0)</f>
        <v>Average</v>
      </c>
      <c r="L640" t="str">
        <f>prod_year!A645</f>
        <v>piment</v>
      </c>
      <c r="M640" t="str">
        <f>prod_year!B645</f>
        <v>2020</v>
      </c>
      <c r="N640">
        <f>SUMIFS(Price_Def[CPIPriceShifter],Price_Def[Year],ResultsTrade[[#This Row],[YEAR]],Price_Def[Scenario],ResultsTrade[[#This Row],[PriceScen]])</f>
        <v>1</v>
      </c>
      <c r="O640" s="7" cm="1">
        <f t="array" ref="O6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4.1014880000002</v>
      </c>
      <c r="P640" s="7" cm="1">
        <f t="array" ref="P6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54.5299190000001</v>
      </c>
      <c r="Q6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0" s="7">
        <f>ResultsTrade[[#This Row],[ExportQ_targ]]*ResultsTrade[[#This Row],[ExportPrice]]</f>
        <v>0</v>
      </c>
      <c r="S6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0" s="7">
        <f ca="1">ResultsTrade[[#This Row],[ExportQ_feas]]*ResultsTrade[[#This Row],[ExportPrice]]</f>
        <v>0</v>
      </c>
      <c r="U6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40" s="7">
        <f ca="1">ResultsTrade[[#This Row],[ImportQ_feas]]*ResultsTrade[[#This Row],[ImportPrice]]</f>
        <v>0</v>
      </c>
    </row>
    <row r="641" spans="11:22" x14ac:dyDescent="0.25">
      <c r="K641" t="str">
        <f>INDEX(Price_Scen[Price_Scen],MATCH("x",Price_Scen[Selection],0),0)</f>
        <v>Average</v>
      </c>
      <c r="L641" t="str">
        <f>prod_year!A613</f>
        <v>orange</v>
      </c>
      <c r="M641" t="str">
        <f>prod_year!B613</f>
        <v>2025</v>
      </c>
      <c r="N641">
        <f>SUMIFS(Price_Def[CPIPriceShifter],Price_Def[Year],ResultsTrade[[#This Row],[YEAR]],Price_Def[Scenario],ResultsTrade[[#This Row],[PriceScen]])</f>
        <v>1.0589695841835496</v>
      </c>
      <c r="O641" s="7" cm="1">
        <f t="array" ref="O6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5.7898617553431</v>
      </c>
      <c r="P641" s="7" cm="1">
        <f t="array" ref="P6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5.7612984764721</v>
      </c>
      <c r="Q6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1" s="7">
        <f>ResultsTrade[[#This Row],[ExportQ_targ]]*ResultsTrade[[#This Row],[ExportPrice]]</f>
        <v>0</v>
      </c>
      <c r="S6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1" s="7">
        <f ca="1">ResultsTrade[[#This Row],[ExportQ_feas]]*ResultsTrade[[#This Row],[ExportPrice]]</f>
        <v>0</v>
      </c>
      <c r="U6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7.56391126697181</v>
      </c>
      <c r="V641" s="7">
        <f ca="1">ResultsTrade[[#This Row],[ImportQ_feas]]*ResultsTrade[[#This Row],[ImportPrice]]</f>
        <v>244804.44867094228</v>
      </c>
    </row>
    <row r="642" spans="11:22" x14ac:dyDescent="0.25">
      <c r="K642" t="str">
        <f>INDEX(Price_Scen[Price_Scen],MATCH("x",Price_Scen[Selection],0),0)</f>
        <v>Average</v>
      </c>
      <c r="L642" t="str">
        <f>prod_year!A614</f>
        <v>orange</v>
      </c>
      <c r="M642" t="str">
        <f>prod_year!B614</f>
        <v>2030</v>
      </c>
      <c r="N642">
        <f>SUMIFS(Price_Def[CPIPriceShifter],Price_Def[Year],ResultsTrade[[#This Row],[YEAR]],Price_Def[Scenario],ResultsTrade[[#This Row],[PriceScen]])</f>
        <v>1.1179391683670992</v>
      </c>
      <c r="O642" s="7" cm="1">
        <f t="array" ref="O6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9.6175505106862</v>
      </c>
      <c r="P642" s="7" cm="1">
        <f t="array" ref="P6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5.6659429529441</v>
      </c>
      <c r="Q6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2" s="7">
        <f>ResultsTrade[[#This Row],[ExportQ_targ]]*ResultsTrade[[#This Row],[ExportPrice]]</f>
        <v>0</v>
      </c>
      <c r="S6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2" s="7">
        <f ca="1">ResultsTrade[[#This Row],[ExportQ_feas]]*ResultsTrade[[#This Row],[ExportPrice]]</f>
        <v>0</v>
      </c>
      <c r="U6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8.26931908471698</v>
      </c>
      <c r="V642" s="7">
        <f ca="1">ResultsTrade[[#This Row],[ImportQ_feas]]*ResultsTrade[[#This Row],[ImportPrice]]</f>
        <v>293307.66979415988</v>
      </c>
    </row>
    <row r="643" spans="11:22" x14ac:dyDescent="0.25">
      <c r="K643" t="str">
        <f>INDEX(Price_Scen[Price_Scen],MATCH("x",Price_Scen[Selection],0),0)</f>
        <v>Average</v>
      </c>
      <c r="L643" t="str">
        <f>prod_year!A615</f>
        <v>orange</v>
      </c>
      <c r="M643" t="str">
        <f>prod_year!B615</f>
        <v>2035</v>
      </c>
      <c r="N643">
        <f>SUMIFS(Price_Def[CPIPriceShifter],Price_Def[Year],ResultsTrade[[#This Row],[YEAR]],Price_Def[Scenario],ResultsTrade[[#This Row],[PriceScen]])</f>
        <v>1.1769087525506488</v>
      </c>
      <c r="O643" s="7" cm="1">
        <f t="array" ref="O6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73.4452392660294</v>
      </c>
      <c r="P643" s="7" cm="1">
        <f t="array" ref="P6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5.570587429416</v>
      </c>
      <c r="Q6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3" s="7">
        <f>ResultsTrade[[#This Row],[ExportQ_targ]]*ResultsTrade[[#This Row],[ExportPrice]]</f>
        <v>0</v>
      </c>
      <c r="S6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3" s="7">
        <f ca="1">ResultsTrade[[#This Row],[ExportQ_feas]]*ResultsTrade[[#This Row],[ExportPrice]]</f>
        <v>0</v>
      </c>
      <c r="U6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8.69371526964335</v>
      </c>
      <c r="V643" s="7">
        <f ca="1">ResultsTrade[[#This Row],[ImportQ_feas]]*ResultsTrade[[#This Row],[ImportPrice]]</f>
        <v>345153.71475210809</v>
      </c>
    </row>
    <row r="644" spans="11:22" x14ac:dyDescent="0.25">
      <c r="K644" t="str">
        <f>INDEX(Price_Scen[Price_Scen],MATCH("x",Price_Scen[Selection],0),0)</f>
        <v>Average</v>
      </c>
      <c r="L644" t="str">
        <f>prod_year!A616</f>
        <v>orange</v>
      </c>
      <c r="M644" t="str">
        <f>prod_year!B616</f>
        <v>2040</v>
      </c>
      <c r="N644">
        <f>SUMIFS(Price_Def[CPIPriceShifter],Price_Def[Year],ResultsTrade[[#This Row],[YEAR]],Price_Def[Scenario],ResultsTrade[[#This Row],[PriceScen]])</f>
        <v>1.2358783367341983</v>
      </c>
      <c r="O644" s="7" cm="1">
        <f t="array" ref="O6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47.2729280213725</v>
      </c>
      <c r="P644" s="7" cm="1">
        <f t="array" ref="P6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5.475231905888</v>
      </c>
      <c r="Q6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4" s="7">
        <f>ResultsTrade[[#This Row],[ExportQ_targ]]*ResultsTrade[[#This Row],[ExportPrice]]</f>
        <v>0</v>
      </c>
      <c r="S6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4" s="7">
        <f ca="1">ResultsTrade[[#This Row],[ExportQ_feas]]*ResultsTrade[[#This Row],[ExportPrice]]</f>
        <v>0</v>
      </c>
      <c r="U6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8.26737112495005</v>
      </c>
      <c r="V644" s="7">
        <f ca="1">ResultsTrade[[#This Row],[ImportQ_feas]]*ResultsTrade[[#This Row],[ImportPrice]]</f>
        <v>399576.801571174</v>
      </c>
    </row>
    <row r="645" spans="11:22" x14ac:dyDescent="0.25">
      <c r="K645" t="str">
        <f>INDEX(Price_Scen[Price_Scen],MATCH("x",Price_Scen[Selection],0),0)</f>
        <v>Average</v>
      </c>
      <c r="L645" t="str">
        <f>prod_year!A617</f>
        <v>orange</v>
      </c>
      <c r="M645" t="str">
        <f>prod_year!B617</f>
        <v>2045</v>
      </c>
      <c r="N645">
        <f>SUMIFS(Price_Def[CPIPriceShifter],Price_Def[Year],ResultsTrade[[#This Row],[YEAR]],Price_Def[Scenario],ResultsTrade[[#This Row],[PriceScen]])</f>
        <v>1.2948479209177481</v>
      </c>
      <c r="O645" s="7" cm="1">
        <f t="array" ref="O6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.1006167767159</v>
      </c>
      <c r="P645" s="7" cm="1">
        <f t="array" ref="P6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5.3798763823604</v>
      </c>
      <c r="Q6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5" s="7">
        <f>ResultsTrade[[#This Row],[ExportQ_targ]]*ResultsTrade[[#This Row],[ExportPrice]]</f>
        <v>0</v>
      </c>
      <c r="S6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5" s="7">
        <f ca="1">ResultsTrade[[#This Row],[ExportQ_feas]]*ResultsTrade[[#This Row],[ExportPrice]]</f>
        <v>0</v>
      </c>
      <c r="U6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46.91623040598262</v>
      </c>
      <c r="V645" s="7">
        <f ca="1">ResultsTrade[[#This Row],[ImportQ_feas]]*ResultsTrade[[#This Row],[ImportPrice]]</f>
        <v>456326.6282664559</v>
      </c>
    </row>
    <row r="646" spans="11:22" x14ac:dyDescent="0.25">
      <c r="K646" t="str">
        <f>INDEX(Price_Scen[Price_Scen],MATCH("x",Price_Scen[Selection],0),0)</f>
        <v>Average</v>
      </c>
      <c r="L646" t="str">
        <f>prod_year!A618</f>
        <v>orange</v>
      </c>
      <c r="M646" t="str">
        <f>prod_year!B618</f>
        <v>2050</v>
      </c>
      <c r="N646">
        <f>SUMIFS(Price_Def[CPIPriceShifter],Price_Def[Year],ResultsTrade[[#This Row],[YEAR]],Price_Def[Scenario],ResultsTrade[[#This Row],[PriceScen]])</f>
        <v>1.3538175051012977</v>
      </c>
      <c r="O646" s="7" cm="1">
        <f t="array" ref="O6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9283055320591</v>
      </c>
      <c r="P646" s="7" cm="1">
        <f t="array" ref="P6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5.2845208588324</v>
      </c>
      <c r="Q6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6" s="7">
        <f>ResultsTrade[[#This Row],[ExportQ_targ]]*ResultsTrade[[#This Row],[ExportPrice]]</f>
        <v>0</v>
      </c>
      <c r="S6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6" s="7">
        <f ca="1">ResultsTrade[[#This Row],[ExportQ_feas]]*ResultsTrade[[#This Row],[ExportPrice]]</f>
        <v>0</v>
      </c>
      <c r="U6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4.86055867496464</v>
      </c>
      <c r="V646" s="7">
        <f ca="1">ResultsTrade[[#This Row],[ImportQ_feas]]*ResultsTrade[[#This Row],[ImportPrice]]</f>
        <v>515539.92382617295</v>
      </c>
    </row>
    <row r="647" spans="11:22" x14ac:dyDescent="0.25">
      <c r="K647" t="str">
        <f>INDEX(Price_Scen[Price_Scen],MATCH("x",Price_Scen[Selection],0),0)</f>
        <v>Average</v>
      </c>
      <c r="L647" t="str">
        <f>prod_year!A619</f>
        <v>palm_oil</v>
      </c>
      <c r="M647" t="str">
        <f>prod_year!B619</f>
        <v>2000</v>
      </c>
      <c r="N647">
        <f>SUMIFS(Price_Def[CPIPriceShifter],Price_Def[Year],ResultsTrade[[#This Row],[YEAR]],Price_Def[Scenario],ResultsTrade[[#This Row],[PriceScen]])</f>
        <v>0.76412166326580155</v>
      </c>
      <c r="O647" s="7" cm="1">
        <f t="array" ref="O6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647" s="7" cm="1">
        <f t="array" ref="P6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4.44153659999995</v>
      </c>
      <c r="Q6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7" s="7">
        <f>ResultsTrade[[#This Row],[ExportQ_targ]]*ResultsTrade[[#This Row],[ExportPrice]]</f>
        <v>0</v>
      </c>
      <c r="S6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7" s="7">
        <f ca="1">ResultsTrade[[#This Row],[ExportQ_feas]]*ResultsTrade[[#This Row],[ExportPrice]]</f>
        <v>0</v>
      </c>
      <c r="U6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647" s="7">
        <f ca="1">ResultsTrade[[#This Row],[ImportQ_feas]]*ResultsTrade[[#This Row],[ImportPrice]]</f>
        <v>4195.5322927999996</v>
      </c>
    </row>
    <row r="648" spans="11:22" x14ac:dyDescent="0.25">
      <c r="K648" t="str">
        <f>INDEX(Price_Scen[Price_Scen],MATCH("x",Price_Scen[Selection],0),0)</f>
        <v>Average</v>
      </c>
      <c r="L648" t="str">
        <f>prod_year!A620</f>
        <v>palm_oil</v>
      </c>
      <c r="M648" t="str">
        <f>prod_year!B620</f>
        <v>2005</v>
      </c>
      <c r="N648">
        <f>SUMIFS(Price_Def[CPIPriceShifter],Price_Def[Year],ResultsTrade[[#This Row],[YEAR]],Price_Def[Scenario],ResultsTrade[[#This Row],[PriceScen]])</f>
        <v>0.80964802307995665</v>
      </c>
      <c r="O648" s="7" cm="1">
        <f t="array" ref="O6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48" s="7" cm="1">
        <f t="array" ref="P6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.32777539999995</v>
      </c>
      <c r="Q6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8" s="7">
        <f>ResultsTrade[[#This Row],[ExportQ_targ]]*ResultsTrade[[#This Row],[ExportPrice]]</f>
        <v>0</v>
      </c>
      <c r="S6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8" s="7">
        <f ca="1">ResultsTrade[[#This Row],[ExportQ_feas]]*ResultsTrade[[#This Row],[ExportPrice]]</f>
        <v>0</v>
      </c>
      <c r="U6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8</v>
      </c>
      <c r="V648" s="7">
        <f ca="1">ResultsTrade[[#This Row],[ImportQ_feas]]*ResultsTrade[[#This Row],[ImportPrice]]</f>
        <v>8404.5888555999991</v>
      </c>
    </row>
    <row r="649" spans="11:22" x14ac:dyDescent="0.25">
      <c r="K649" t="str">
        <f>INDEX(Price_Scen[Price_Scen],MATCH("x",Price_Scen[Selection],0),0)</f>
        <v>Average</v>
      </c>
      <c r="L649" t="str">
        <f>prod_year!A621</f>
        <v>palm_oil</v>
      </c>
      <c r="M649" t="str">
        <f>prod_year!B621</f>
        <v>2010</v>
      </c>
      <c r="N649">
        <f>SUMIFS(Price_Def[CPIPriceShifter],Price_Def[Year],ResultsTrade[[#This Row],[YEAR]],Price_Def[Scenario],ResultsTrade[[#This Row],[PriceScen]])</f>
        <v>0.88764148039887447</v>
      </c>
      <c r="O649" s="7" cm="1">
        <f t="array" ref="O6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636364</v>
      </c>
      <c r="P649" s="7" cm="1">
        <f t="array" ref="P6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6.12986550000005</v>
      </c>
      <c r="Q6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9" s="7">
        <f>ResultsTrade[[#This Row],[ExportQ_targ]]*ResultsTrade[[#This Row],[ExportPrice]]</f>
        <v>0</v>
      </c>
      <c r="S6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9" s="7">
        <f ca="1">ResultsTrade[[#This Row],[ExportQ_feas]]*ResultsTrade[[#This Row],[ExportPrice]]</f>
        <v>0</v>
      </c>
      <c r="U6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000000000000004</v>
      </c>
      <c r="V649" s="7">
        <f ca="1">ResultsTrade[[#This Row],[ImportQ_feas]]*ResultsTrade[[#This Row],[ImportPrice]]</f>
        <v>19460.986906500006</v>
      </c>
    </row>
    <row r="650" spans="11:22" x14ac:dyDescent="0.25">
      <c r="K650" t="str">
        <f>INDEX(Price_Scen[Price_Scen],MATCH("x",Price_Scen[Selection],0),0)</f>
        <v>Average</v>
      </c>
      <c r="L650" t="str">
        <f>prod_year!A622</f>
        <v>palm_oil</v>
      </c>
      <c r="M650" t="str">
        <f>prod_year!B622</f>
        <v>2015</v>
      </c>
      <c r="N650">
        <f>SUMIFS(Price_Def[CPIPriceShifter],Price_Def[Year],ResultsTrade[[#This Row],[YEAR]],Price_Def[Scenario],ResultsTrade[[#This Row],[PriceScen]])</f>
        <v>0.96566098750984586</v>
      </c>
      <c r="O650" s="7" cm="1">
        <f t="array" ref="O6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7.19298249999997</v>
      </c>
      <c r="P650" s="7" cm="1">
        <f t="array" ref="P6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3.37908960000004</v>
      </c>
      <c r="Q6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0" s="7">
        <f>ResultsTrade[[#This Row],[ExportQ_targ]]*ResultsTrade[[#This Row],[ExportPrice]]</f>
        <v>0</v>
      </c>
      <c r="S6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0" s="7">
        <f ca="1">ResultsTrade[[#This Row],[ExportQ_feas]]*ResultsTrade[[#This Row],[ExportPrice]]</f>
        <v>0</v>
      </c>
      <c r="U6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50" s="7">
        <f ca="1">ResultsTrade[[#This Row],[ImportQ_feas]]*ResultsTrade[[#This Row],[ImportPrice]]</f>
        <v>993.37908960000004</v>
      </c>
    </row>
    <row r="651" spans="11:22" x14ac:dyDescent="0.25">
      <c r="K651" t="str">
        <f>INDEX(Price_Scen[Price_Scen],MATCH("x",Price_Scen[Selection],0),0)</f>
        <v>Average</v>
      </c>
      <c r="L651" t="str">
        <f>prod_year!A656</f>
        <v>pinapple</v>
      </c>
      <c r="M651" t="str">
        <f>prod_year!B656</f>
        <v>2020</v>
      </c>
      <c r="N651">
        <f>SUMIFS(Price_Def[CPIPriceShifter],Price_Def[Year],ResultsTrade[[#This Row],[YEAR]],Price_Def[Scenario],ResultsTrade[[#This Row],[PriceScen]])</f>
        <v>1</v>
      </c>
      <c r="O651" s="7" cm="1">
        <f t="array" ref="O6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3.7810950000001</v>
      </c>
      <c r="P651" s="7" cm="1">
        <f t="array" ref="P6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.17033270000002</v>
      </c>
      <c r="Q6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1" s="7">
        <f>ResultsTrade[[#This Row],[ExportQ_targ]]*ResultsTrade[[#This Row],[ExportPrice]]</f>
        <v>0</v>
      </c>
      <c r="S6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1" s="7">
        <f ca="1">ResultsTrade[[#This Row],[ExportQ_feas]]*ResultsTrade[[#This Row],[ExportPrice]]</f>
        <v>0</v>
      </c>
      <c r="U6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999999999999993</v>
      </c>
      <c r="V651" s="7">
        <f ca="1">ResultsTrade[[#This Row],[ImportQ_feas]]*ResultsTrade[[#This Row],[ImportPrice]]</f>
        <v>44552.175969599994</v>
      </c>
    </row>
    <row r="652" spans="11:22" x14ac:dyDescent="0.25">
      <c r="K652" t="str">
        <f>INDEX(Price_Scen[Price_Scen],MATCH("x",Price_Scen[Selection],0),0)</f>
        <v>Average</v>
      </c>
      <c r="L652" t="str">
        <f>prod_year!A624</f>
        <v>palm_oil</v>
      </c>
      <c r="M652" t="str">
        <f>prod_year!B624</f>
        <v>2025</v>
      </c>
      <c r="N652">
        <f>SUMIFS(Price_Def[CPIPriceShifter],Price_Def[Year],ResultsTrade[[#This Row],[YEAR]],Price_Def[Scenario],ResultsTrade[[#This Row],[PriceScen]])</f>
        <v>1.0589695841835496</v>
      </c>
      <c r="O652" s="7" cm="1">
        <f t="array" ref="O6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2" s="7" cm="1">
        <f t="array" ref="P6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7.1932168706567</v>
      </c>
      <c r="Q6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2" s="7">
        <f>ResultsTrade[[#This Row],[ExportQ_targ]]*ResultsTrade[[#This Row],[ExportPrice]]</f>
        <v>0</v>
      </c>
      <c r="S6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2" s="7">
        <f ca="1">ResultsTrade[[#This Row],[ExportQ_feas]]*ResultsTrade[[#This Row],[ExportPrice]]</f>
        <v>0</v>
      </c>
      <c r="U6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652" s="7">
        <f ca="1">ResultsTrade[[#This Row],[ImportQ_feas]]*ResultsTrade[[#This Row],[ImportPrice]]</f>
        <v>1067.8592880777308</v>
      </c>
    </row>
    <row r="653" spans="11:22" x14ac:dyDescent="0.25">
      <c r="K653" t="str">
        <f>INDEX(Price_Scen[Price_Scen],MATCH("x",Price_Scen[Selection],0),0)</f>
        <v>Average</v>
      </c>
      <c r="L653" t="str">
        <f>prod_year!A625</f>
        <v>palm_oil</v>
      </c>
      <c r="M653" t="str">
        <f>prod_year!B625</f>
        <v>2030</v>
      </c>
      <c r="N653">
        <f>SUMIFS(Price_Def[CPIPriceShifter],Price_Def[Year],ResultsTrade[[#This Row],[YEAR]],Price_Def[Scenario],ResultsTrade[[#This Row],[PriceScen]])</f>
        <v>1.1179391683670992</v>
      </c>
      <c r="O653" s="7" cm="1">
        <f t="array" ref="O6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3" s="7" cm="1">
        <f t="array" ref="P6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6.6207407413135</v>
      </c>
      <c r="Q6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3" s="7">
        <f>ResultsTrade[[#This Row],[ExportQ_targ]]*ResultsTrade[[#This Row],[ExportPrice]]</f>
        <v>0</v>
      </c>
      <c r="S6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3" s="7">
        <f ca="1">ResultsTrade[[#This Row],[ExportQ_feas]]*ResultsTrade[[#This Row],[ExportPrice]]</f>
        <v>0</v>
      </c>
      <c r="U6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653" s="7">
        <f ca="1">ResultsTrade[[#This Row],[ImportQ_feas]]*ResultsTrade[[#This Row],[ImportPrice]]</f>
        <v>1141.5921846804199</v>
      </c>
    </row>
    <row r="654" spans="11:22" x14ac:dyDescent="0.25">
      <c r="K654" t="str">
        <f>INDEX(Price_Scen[Price_Scen],MATCH("x",Price_Scen[Selection],0),0)</f>
        <v>Average</v>
      </c>
      <c r="L654" t="str">
        <f>prod_year!A626</f>
        <v>palm_oil</v>
      </c>
      <c r="M654" t="str">
        <f>prod_year!B626</f>
        <v>2035</v>
      </c>
      <c r="N654">
        <f>SUMIFS(Price_Def[CPIPriceShifter],Price_Def[Year],ResultsTrade[[#This Row],[YEAR]],Price_Def[Scenario],ResultsTrade[[#This Row],[PriceScen]])</f>
        <v>1.1769087525506488</v>
      </c>
      <c r="O654" s="7" cm="1">
        <f t="array" ref="O6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4" s="7" cm="1">
        <f t="array" ref="P6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6.0482646119701</v>
      </c>
      <c r="Q6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4" s="7">
        <f>ResultsTrade[[#This Row],[ExportQ_targ]]*ResultsTrade[[#This Row],[ExportPrice]]</f>
        <v>0</v>
      </c>
      <c r="S6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4" s="7">
        <f ca="1">ResultsTrade[[#This Row],[ExportQ_feas]]*ResultsTrade[[#This Row],[ExportPrice]]</f>
        <v>0</v>
      </c>
      <c r="U6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654" s="7">
        <f ca="1">ResultsTrade[[#This Row],[ImportQ_feas]]*ResultsTrade[[#This Row],[ImportPrice]]</f>
        <v>1216.8953836203109</v>
      </c>
    </row>
    <row r="655" spans="11:22" x14ac:dyDescent="0.25">
      <c r="K655" t="str">
        <f>INDEX(Price_Scen[Price_Scen],MATCH("x",Price_Scen[Selection],0),0)</f>
        <v>Average</v>
      </c>
      <c r="L655" t="str">
        <f>prod_year!A627</f>
        <v>palm_oil</v>
      </c>
      <c r="M655" t="str">
        <f>prod_year!B627</f>
        <v>2040</v>
      </c>
      <c r="N655">
        <f>SUMIFS(Price_Def[CPIPriceShifter],Price_Def[Year],ResultsTrade[[#This Row],[YEAR]],Price_Def[Scenario],ResultsTrade[[#This Row],[PriceScen]])</f>
        <v>1.2358783367341983</v>
      </c>
      <c r="O655" s="7" cm="1">
        <f t="array" ref="O6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5" s="7" cm="1">
        <f t="array" ref="P6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5.4757884826267</v>
      </c>
      <c r="Q6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5" s="7">
        <f>ResultsTrade[[#This Row],[ExportQ_targ]]*ResultsTrade[[#This Row],[ExportPrice]]</f>
        <v>0</v>
      </c>
      <c r="S6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5" s="7">
        <f ca="1">ResultsTrade[[#This Row],[ExportQ_feas]]*ResultsTrade[[#This Row],[ExportPrice]]</f>
        <v>0</v>
      </c>
      <c r="U6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655" s="7">
        <f ca="1">ResultsTrade[[#This Row],[ImportQ_feas]]*ResultsTrade[[#This Row],[ImportPrice]]</f>
        <v>1291.3874528049168</v>
      </c>
    </row>
    <row r="656" spans="11:22" x14ac:dyDescent="0.25">
      <c r="K656" t="str">
        <f>INDEX(Price_Scen[Price_Scen],MATCH("x",Price_Scen[Selection],0),0)</f>
        <v>Average</v>
      </c>
      <c r="L656" t="str">
        <f>prod_year!A628</f>
        <v>palm_oil</v>
      </c>
      <c r="M656" t="str">
        <f>prod_year!B628</f>
        <v>2045</v>
      </c>
      <c r="N656">
        <f>SUMIFS(Price_Def[CPIPriceShifter],Price_Def[Year],ResultsTrade[[#This Row],[YEAR]],Price_Def[Scenario],ResultsTrade[[#This Row],[PriceScen]])</f>
        <v>1.2948479209177481</v>
      </c>
      <c r="O656" s="7" cm="1">
        <f t="array" ref="O6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6" s="7" cm="1">
        <f t="array" ref="P6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4.9033123532838</v>
      </c>
      <c r="Q6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6" s="7">
        <f>ResultsTrade[[#This Row],[ExportQ_targ]]*ResultsTrade[[#This Row],[ExportPrice]]</f>
        <v>0</v>
      </c>
      <c r="S6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6" s="7">
        <f ca="1">ResultsTrade[[#This Row],[ExportQ_feas]]*ResultsTrade[[#This Row],[ExportPrice]]</f>
        <v>0</v>
      </c>
      <c r="U6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656" s="7">
        <f ca="1">ResultsTrade[[#This Row],[ImportQ_feas]]*ResultsTrade[[#This Row],[ImportPrice]]</f>
        <v>1364.9325548939801</v>
      </c>
    </row>
    <row r="657" spans="11:22" x14ac:dyDescent="0.25">
      <c r="K657" t="str">
        <f>INDEX(Price_Scen[Price_Scen],MATCH("x",Price_Scen[Selection],0),0)</f>
        <v>Average</v>
      </c>
      <c r="L657" t="str">
        <f>prod_year!A629</f>
        <v>palm_oil</v>
      </c>
      <c r="M657" t="str">
        <f>prod_year!B629</f>
        <v>2050</v>
      </c>
      <c r="N657">
        <f>SUMIFS(Price_Def[CPIPriceShifter],Price_Def[Year],ResultsTrade[[#This Row],[YEAR]],Price_Def[Scenario],ResultsTrade[[#This Row],[PriceScen]])</f>
        <v>1.3538175051012977</v>
      </c>
      <c r="O657" s="7" cm="1">
        <f t="array" ref="O6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7" s="7" cm="1">
        <f t="array" ref="P6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4.3308362239404</v>
      </c>
      <c r="Q6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7" s="7">
        <f>ResultsTrade[[#This Row],[ExportQ_targ]]*ResultsTrade[[#This Row],[ExportPrice]]</f>
        <v>0</v>
      </c>
      <c r="S6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7" s="7">
        <f ca="1">ResultsTrade[[#This Row],[ExportQ_feas]]*ResultsTrade[[#This Row],[ExportPrice]]</f>
        <v>0</v>
      </c>
      <c r="U6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657" s="7">
        <f ca="1">ResultsTrade[[#This Row],[ImportQ_feas]]*ResultsTrade[[#This Row],[ImportPrice]]</f>
        <v>1438.4730121407267</v>
      </c>
    </row>
    <row r="658" spans="11:22" x14ac:dyDescent="0.25">
      <c r="K658" t="str">
        <f>INDEX(Price_Scen[Price_Scen],MATCH("x",Price_Scen[Selection],0),0)</f>
        <v>Average</v>
      </c>
      <c r="L658" t="str">
        <f>prod_year!A630</f>
        <v>pork</v>
      </c>
      <c r="M658" t="str">
        <f>prod_year!B630</f>
        <v>2000</v>
      </c>
      <c r="N658">
        <f>SUMIFS(Price_Def[CPIPriceShifter],Price_Def[Year],ResultsTrade[[#This Row],[YEAR]],Price_Def[Scenario],ResultsTrade[[#This Row],[PriceScen]])</f>
        <v>0.76412166326580155</v>
      </c>
      <c r="O658" s="7" cm="1">
        <f t="array" ref="O6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8.49711</v>
      </c>
      <c r="P658" s="7" cm="1">
        <f t="array" ref="P6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9.120731</v>
      </c>
      <c r="Q6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</v>
      </c>
      <c r="R658" s="7">
        <f>ResultsTrade[[#This Row],[ExportQ_targ]]*ResultsTrade[[#This Row],[ExportPrice]]</f>
        <v>4873.9884400000001</v>
      </c>
      <c r="S6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</v>
      </c>
      <c r="T658" s="7">
        <f ca="1">ResultsTrade[[#This Row],[ExportQ_feas]]*ResultsTrade[[#This Row],[ExportPrice]]</f>
        <v>4873.9884400000001</v>
      </c>
      <c r="U6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8" s="7">
        <f>ResultsTrade[[#This Row],[ImportQ_feas]]*ResultsTrade[[#This Row],[ImportPrice]]</f>
        <v>0</v>
      </c>
    </row>
    <row r="659" spans="11:22" x14ac:dyDescent="0.25">
      <c r="K659" t="str">
        <f>INDEX(Price_Scen[Price_Scen],MATCH("x",Price_Scen[Selection],0),0)</f>
        <v>Average</v>
      </c>
      <c r="L659" t="str">
        <f>prod_year!A631</f>
        <v>pork</v>
      </c>
      <c r="M659" t="str">
        <f>prod_year!B631</f>
        <v>2005</v>
      </c>
      <c r="N659">
        <f>SUMIFS(Price_Def[CPIPriceShifter],Price_Def[Year],ResultsTrade[[#This Row],[YEAR]],Price_Def[Scenario],ResultsTrade[[#This Row],[PriceScen]])</f>
        <v>0.80964802307995665</v>
      </c>
      <c r="O659" s="7" cm="1">
        <f t="array" ref="O6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75.890985</v>
      </c>
      <c r="P659" s="7" cm="1">
        <f t="array" ref="P6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0.5009279999999</v>
      </c>
      <c r="Q6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8</v>
      </c>
      <c r="R659" s="7">
        <f>ResultsTrade[[#This Row],[ExportQ_targ]]*ResultsTrade[[#This Row],[ExportPrice]]</f>
        <v>55324.94758</v>
      </c>
      <c r="S6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8</v>
      </c>
      <c r="T659" s="7">
        <f ca="1">ResultsTrade[[#This Row],[ExportQ_feas]]*ResultsTrade[[#This Row],[ExportPrice]]</f>
        <v>55324.94758</v>
      </c>
      <c r="U6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9" s="7">
        <f>ResultsTrade[[#This Row],[ImportQ_feas]]*ResultsTrade[[#This Row],[ImportPrice]]</f>
        <v>0</v>
      </c>
    </row>
    <row r="660" spans="11:22" x14ac:dyDescent="0.25">
      <c r="K660" t="str">
        <f>INDEX(Price_Scen[Price_Scen],MATCH("x",Price_Scen[Selection],0),0)</f>
        <v>Average</v>
      </c>
      <c r="L660" t="str">
        <f>prod_year!A632</f>
        <v>pork</v>
      </c>
      <c r="M660" t="str">
        <f>prod_year!B632</f>
        <v>2010</v>
      </c>
      <c r="N660">
        <f>SUMIFS(Price_Def[CPIPriceShifter],Price_Def[Year],ResultsTrade[[#This Row],[YEAR]],Price_Def[Scenario],ResultsTrade[[#This Row],[PriceScen]])</f>
        <v>0.88764148039887447</v>
      </c>
      <c r="O660" s="7" cm="1">
        <f t="array" ref="O6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1.3876</v>
      </c>
      <c r="P660" s="7" cm="1">
        <f t="array" ref="P6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0.849858</v>
      </c>
      <c r="Q6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</v>
      </c>
      <c r="R660" s="7">
        <f>ResultsTrade[[#This Row],[ExportQ_targ]]*ResultsTrade[[#This Row],[ExportPrice]]</f>
        <v>16091.1008</v>
      </c>
      <c r="S6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</v>
      </c>
      <c r="T660" s="7">
        <f ca="1">ResultsTrade[[#This Row],[ExportQ_feas]]*ResultsTrade[[#This Row],[ExportPrice]]</f>
        <v>16091.1008</v>
      </c>
      <c r="U6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0" s="7">
        <f>ResultsTrade[[#This Row],[ImportQ_feas]]*ResultsTrade[[#This Row],[ImportPrice]]</f>
        <v>0</v>
      </c>
    </row>
    <row r="661" spans="11:22" x14ac:dyDescent="0.25">
      <c r="K661" t="str">
        <f>INDEX(Price_Scen[Price_Scen],MATCH("x",Price_Scen[Selection],0),0)</f>
        <v>Average</v>
      </c>
      <c r="L661" t="str">
        <f>prod_year!A633</f>
        <v>pork</v>
      </c>
      <c r="M661" t="str">
        <f>prod_year!B633</f>
        <v>2015</v>
      </c>
      <c r="N661">
        <f>SUMIFS(Price_Def[CPIPriceShifter],Price_Def[Year],ResultsTrade[[#This Row],[YEAR]],Price_Def[Scenario],ResultsTrade[[#This Row],[PriceScen]])</f>
        <v>0.96566098750984586</v>
      </c>
      <c r="O661" s="7" cm="1">
        <f t="array" ref="O6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5.2248420000001</v>
      </c>
      <c r="P661" s="7" cm="1">
        <f t="array" ref="P6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36.512749</v>
      </c>
      <c r="Q6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1" s="7">
        <f>ResultsTrade[[#This Row],[ExportQ_targ]]*ResultsTrade[[#This Row],[ExportPrice]]</f>
        <v>0</v>
      </c>
      <c r="S6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1" s="7">
        <f ca="1">ResultsTrade[[#This Row],[ExportQ_feas]]*ResultsTrade[[#This Row],[ExportPrice]]</f>
        <v>0</v>
      </c>
      <c r="U6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661" s="7">
        <f>ResultsTrade[[#This Row],[ImportQ_feas]]*ResultsTrade[[#This Row],[ImportPrice]]</f>
        <v>18682.563744999999</v>
      </c>
    </row>
    <row r="662" spans="11:22" x14ac:dyDescent="0.25">
      <c r="K662" t="str">
        <f>INDEX(Price_Scen[Price_Scen],MATCH("x",Price_Scen[Selection],0),0)</f>
        <v>Average</v>
      </c>
      <c r="L662" t="str">
        <f>prod_year!A667</f>
        <v>plantain</v>
      </c>
      <c r="M662" t="str">
        <f>prod_year!B667</f>
        <v>2020</v>
      </c>
      <c r="N662">
        <f>SUMIFS(Price_Def[CPIPriceShifter],Price_Def[Year],ResultsTrade[[#This Row],[YEAR]],Price_Def[Scenario],ResultsTrade[[#This Row],[PriceScen]])</f>
        <v>1</v>
      </c>
      <c r="O662" s="7" cm="1">
        <f t="array" ref="O6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62" s="7" cm="1">
        <f t="array" ref="P6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39.950012</v>
      </c>
      <c r="Q6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2" s="7">
        <f>ResultsTrade[[#This Row],[ExportQ_targ]]*ResultsTrade[[#This Row],[ExportPrice]]</f>
        <v>0</v>
      </c>
      <c r="S6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2" s="7">
        <f ca="1">ResultsTrade[[#This Row],[ExportQ_feas]]*ResultsTrade[[#This Row],[ExportPrice]]</f>
        <v>0</v>
      </c>
      <c r="U6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2" s="7">
        <f ca="1">ResultsTrade[[#This Row],[ImportQ_feas]]*ResultsTrade[[#This Row],[ImportPrice]]</f>
        <v>0</v>
      </c>
    </row>
    <row r="663" spans="11:22" x14ac:dyDescent="0.25">
      <c r="K663" t="str">
        <f>INDEX(Price_Scen[Price_Scen],MATCH("x",Price_Scen[Selection],0),0)</f>
        <v>Average</v>
      </c>
      <c r="L663" t="str">
        <f>prod_year!A635</f>
        <v>pork</v>
      </c>
      <c r="M663" t="str">
        <f>prod_year!B635</f>
        <v>2025</v>
      </c>
      <c r="N663">
        <f>SUMIFS(Price_Def[CPIPriceShifter],Price_Def[Year],ResultsTrade[[#This Row],[YEAR]],Price_Def[Scenario],ResultsTrade[[#This Row],[PriceScen]])</f>
        <v>1.0589695841835496</v>
      </c>
      <c r="O663" s="7" cm="1">
        <f t="array" ref="O6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41.2792888999716</v>
      </c>
      <c r="P663" s="7" cm="1">
        <f t="array" ref="P6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19.6763323017285</v>
      </c>
      <c r="Q663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.25</v>
      </c>
      <c r="R663" s="7">
        <f ca="1">ResultsTrade[[#This Row],[ExportQ_targ]]*ResultsTrade[[#This Row],[ExportPrice]]</f>
        <v>22615.554133424765</v>
      </c>
      <c r="S6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2499999999999947</v>
      </c>
      <c r="T663" s="7">
        <f ca="1">ResultsTrade[[#This Row],[ExportQ_feas]]*ResultsTrade[[#This Row],[ExportPrice]]</f>
        <v>22615.55413342475</v>
      </c>
      <c r="U6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3" s="7">
        <f ca="1">ResultsTrade[[#This Row],[ImportQ_feas]]*ResultsTrade[[#This Row],[ImportPrice]]</f>
        <v>0</v>
      </c>
    </row>
    <row r="664" spans="11:22" x14ac:dyDescent="0.25">
      <c r="K664" t="str">
        <f>INDEX(Price_Scen[Price_Scen],MATCH("x",Price_Scen[Selection],0),0)</f>
        <v>Average</v>
      </c>
      <c r="L664" t="str">
        <f>prod_year!A636</f>
        <v>pork</v>
      </c>
      <c r="M664" t="str">
        <f>prod_year!B636</f>
        <v>2030</v>
      </c>
      <c r="N664">
        <f>SUMIFS(Price_Def[CPIPriceShifter],Price_Def[Year],ResultsTrade[[#This Row],[YEAR]],Price_Def[Scenario],ResultsTrade[[#This Row],[PriceScen]])</f>
        <v>1.1179391683670992</v>
      </c>
      <c r="O664" s="7" cm="1">
        <f t="array" ref="O6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93.9296597999437</v>
      </c>
      <c r="P664" s="7" cm="1">
        <f t="array" ref="P6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93.6325176034579</v>
      </c>
      <c r="Q664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.4999999999999982</v>
      </c>
      <c r="R664" s="7">
        <f ca="1">ResultsTrade[[#This Row],[ExportQ_targ]]*ResultsTrade[[#This Row],[ExportPrice]]</f>
        <v>21704.472448499571</v>
      </c>
      <c r="S6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.4999999999999982</v>
      </c>
      <c r="T664" s="7">
        <f ca="1">ResultsTrade[[#This Row],[ExportQ_feas]]*ResultsTrade[[#This Row],[ExportPrice]]</f>
        <v>21704.472448499571</v>
      </c>
      <c r="U6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4" s="7">
        <f ca="1">ResultsTrade[[#This Row],[ImportQ_feas]]*ResultsTrade[[#This Row],[ImportPrice]]</f>
        <v>0</v>
      </c>
    </row>
    <row r="665" spans="11:22" x14ac:dyDescent="0.25">
      <c r="K665" t="str">
        <f>INDEX(Price_Scen[Price_Scen],MATCH("x",Price_Scen[Selection],0),0)</f>
        <v>Average</v>
      </c>
      <c r="L665" t="str">
        <f>prod_year!A637</f>
        <v>pork</v>
      </c>
      <c r="M665" t="str">
        <f>prod_year!B637</f>
        <v>2035</v>
      </c>
      <c r="N665">
        <f>SUMIFS(Price_Def[CPIPriceShifter],Price_Def[Year],ResultsTrade[[#This Row],[YEAR]],Price_Def[Scenario],ResultsTrade[[#This Row],[PriceScen]])</f>
        <v>1.1769087525506488</v>
      </c>
      <c r="O665" s="7" cm="1">
        <f t="array" ref="O6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46.5800306999154</v>
      </c>
      <c r="P665" s="7" cm="1">
        <f t="array" ref="P6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67.5887029051864</v>
      </c>
      <c r="Q66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6.7499999999999964</v>
      </c>
      <c r="R665" s="7">
        <f ca="1">ResultsTrade[[#This Row],[ExportQ_targ]]*ResultsTrade[[#This Row],[ExportPrice]]</f>
        <v>20564.415207224418</v>
      </c>
      <c r="S6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7499999999999964</v>
      </c>
      <c r="T665" s="7">
        <f ca="1">ResultsTrade[[#This Row],[ExportQ_feas]]*ResultsTrade[[#This Row],[ExportPrice]]</f>
        <v>20564.415207224418</v>
      </c>
      <c r="U6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5" s="7">
        <f ca="1">ResultsTrade[[#This Row],[ImportQ_feas]]*ResultsTrade[[#This Row],[ImportPrice]]</f>
        <v>0</v>
      </c>
    </row>
    <row r="666" spans="11:22" x14ac:dyDescent="0.25">
      <c r="K666" t="str">
        <f>INDEX(Price_Scen[Price_Scen],MATCH("x",Price_Scen[Selection],0),0)</f>
        <v>Average</v>
      </c>
      <c r="L666" t="str">
        <f>prod_year!A638</f>
        <v>pork</v>
      </c>
      <c r="M666" t="str">
        <f>prod_year!B638</f>
        <v>2040</v>
      </c>
      <c r="N666">
        <f>SUMIFS(Price_Def[CPIPriceShifter],Price_Def[Year],ResultsTrade[[#This Row],[YEAR]],Price_Def[Scenario],ResultsTrade[[#This Row],[PriceScen]])</f>
        <v>1.2358783367341983</v>
      </c>
      <c r="O666" s="7" cm="1">
        <f t="array" ref="O6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9.2304015998875</v>
      </c>
      <c r="P666" s="7" cm="1">
        <f t="array" ref="P6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41.5448882069149</v>
      </c>
      <c r="Q66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56</v>
      </c>
      <c r="R666" s="7">
        <f ca="1">ResultsTrade[[#This Row],[ExportQ_targ]]*ResultsTrade[[#This Row],[ExportPrice]]</f>
        <v>19195.382409599311</v>
      </c>
      <c r="S6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9999999999956</v>
      </c>
      <c r="T666" s="7">
        <f ca="1">ResultsTrade[[#This Row],[ExportQ_feas]]*ResultsTrade[[#This Row],[ExportPrice]]</f>
        <v>19195.382409599311</v>
      </c>
      <c r="U6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6" s="7">
        <f ca="1">ResultsTrade[[#This Row],[ImportQ_feas]]*ResultsTrade[[#This Row],[ImportPrice]]</f>
        <v>0</v>
      </c>
    </row>
    <row r="667" spans="11:22" x14ac:dyDescent="0.25">
      <c r="K667" t="str">
        <f>INDEX(Price_Scen[Price_Scen],MATCH("x",Price_Scen[Selection],0),0)</f>
        <v>Average</v>
      </c>
      <c r="L667" t="str">
        <f>prod_year!A639</f>
        <v>pork</v>
      </c>
      <c r="M667" t="str">
        <f>prod_year!B639</f>
        <v>2045</v>
      </c>
      <c r="N667">
        <f>SUMIFS(Price_Def[CPIPriceShifter],Price_Def[Year],ResultsTrade[[#This Row],[YEAR]],Price_Def[Scenario],ResultsTrade[[#This Row],[PriceScen]])</f>
        <v>1.2948479209177481</v>
      </c>
      <c r="O667" s="7" cm="1">
        <f t="array" ref="O6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51.8807724998596</v>
      </c>
      <c r="P667" s="7" cm="1">
        <f t="array" ref="P6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15.5010735086453</v>
      </c>
      <c r="Q66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2499999999999947</v>
      </c>
      <c r="R667" s="7">
        <f ca="1">ResultsTrade[[#This Row],[ExportQ_targ]]*ResultsTrade[[#This Row],[ExportPrice]]</f>
        <v>17597.374055624245</v>
      </c>
      <c r="S6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249999999999992</v>
      </c>
      <c r="T667" s="7">
        <f ca="1">ResultsTrade[[#This Row],[ExportQ_feas]]*ResultsTrade[[#This Row],[ExportPrice]]</f>
        <v>17597.374055624237</v>
      </c>
      <c r="U6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7" s="7">
        <f ca="1">ResultsTrade[[#This Row],[ImportQ_feas]]*ResultsTrade[[#This Row],[ImportPrice]]</f>
        <v>0</v>
      </c>
    </row>
    <row r="668" spans="11:22" x14ac:dyDescent="0.25">
      <c r="K668" t="str">
        <f>INDEX(Price_Scen[Price_Scen],MATCH("x",Price_Scen[Selection],0),0)</f>
        <v>Average</v>
      </c>
      <c r="L668" t="str">
        <f>prod_year!A640</f>
        <v>pork</v>
      </c>
      <c r="M668" t="str">
        <f>prod_year!B640</f>
        <v>2050</v>
      </c>
      <c r="N668">
        <f>SUMIFS(Price_Def[CPIPriceShifter],Price_Def[Year],ResultsTrade[[#This Row],[YEAR]],Price_Def[Scenario],ResultsTrade[[#This Row],[PriceScen]])</f>
        <v>1.3538175051012977</v>
      </c>
      <c r="O668" s="7" cm="1">
        <f t="array" ref="O6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4.5311433998318</v>
      </c>
      <c r="P668" s="7" cm="1">
        <f t="array" ref="P6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89.4572588103738</v>
      </c>
      <c r="Q66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.499999999999992</v>
      </c>
      <c r="R668" s="7">
        <f ca="1">ResultsTrade[[#This Row],[ExportQ_targ]]*ResultsTrade[[#This Row],[ExportPrice]]</f>
        <v>15770.390145299214</v>
      </c>
      <c r="S6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.499999999999992</v>
      </c>
      <c r="T668" s="7">
        <f ca="1">ResultsTrade[[#This Row],[ExportQ_feas]]*ResultsTrade[[#This Row],[ExportPrice]]</f>
        <v>15770.390145299214</v>
      </c>
      <c r="U6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8" s="7">
        <f ca="1">ResultsTrade[[#This Row],[ImportQ_feas]]*ResultsTrade[[#This Row],[ImportPrice]]</f>
        <v>0</v>
      </c>
    </row>
    <row r="669" spans="11:22" x14ac:dyDescent="0.25">
      <c r="K669" t="str">
        <f>INDEX(Price_Scen[Price_Scen],MATCH("x",Price_Scen[Selection],0),0)</f>
        <v>Average</v>
      </c>
      <c r="L669" t="str">
        <f>prod_year!A641</f>
        <v>piment</v>
      </c>
      <c r="M669" t="str">
        <f>prod_year!B641</f>
        <v>2000</v>
      </c>
      <c r="N669">
        <f>SUMIFS(Price_Def[CPIPriceShifter],Price_Def[Year],ResultsTrade[[#This Row],[YEAR]],Price_Def[Scenario],ResultsTrade[[#This Row],[PriceScen]])</f>
        <v>0.76412166326580155</v>
      </c>
      <c r="O669" s="7" cm="1">
        <f t="array" ref="O6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16.666667</v>
      </c>
      <c r="P669" s="7" cm="1">
        <f t="array" ref="P6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3.6516260000001</v>
      </c>
      <c r="Q6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9" s="7">
        <f>ResultsTrade[[#This Row],[ExportQ_targ]]*ResultsTrade[[#This Row],[ExportPrice]]</f>
        <v>0</v>
      </c>
      <c r="S6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9" s="7">
        <f ca="1">ResultsTrade[[#This Row],[ExportQ_feas]]*ResultsTrade[[#This Row],[ExportPrice]]</f>
        <v>0</v>
      </c>
      <c r="U6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9" s="7">
        <f ca="1">ResultsTrade[[#This Row],[ImportQ_feas]]*ResultsTrade[[#This Row],[ImportPrice]]</f>
        <v>0</v>
      </c>
    </row>
    <row r="670" spans="11:22" x14ac:dyDescent="0.25">
      <c r="K670" t="str">
        <f>INDEX(Price_Scen[Price_Scen],MATCH("x",Price_Scen[Selection],0),0)</f>
        <v>Average</v>
      </c>
      <c r="L670" t="str">
        <f>prod_year!A642</f>
        <v>piment</v>
      </c>
      <c r="M670" t="str">
        <f>prod_year!B642</f>
        <v>2005</v>
      </c>
      <c r="N670">
        <f>SUMIFS(Price_Def[CPIPriceShifter],Price_Def[Year],ResultsTrade[[#This Row],[YEAR]],Price_Def[Scenario],ResultsTrade[[#This Row],[PriceScen]])</f>
        <v>0.80964802307995665</v>
      </c>
      <c r="O670" s="7" cm="1">
        <f t="array" ref="O6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670" s="7" cm="1">
        <f t="array" ref="P6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1.338448</v>
      </c>
      <c r="Q6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0" s="7">
        <f>ResultsTrade[[#This Row],[ExportQ_targ]]*ResultsTrade[[#This Row],[ExportPrice]]</f>
        <v>0</v>
      </c>
      <c r="S6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0" s="7">
        <f ca="1">ResultsTrade[[#This Row],[ExportQ_feas]]*ResultsTrade[[#This Row],[ExportPrice]]</f>
        <v>0</v>
      </c>
      <c r="U6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0" s="7">
        <f ca="1">ResultsTrade[[#This Row],[ImportQ_feas]]*ResultsTrade[[#This Row],[ImportPrice]]</f>
        <v>0</v>
      </c>
    </row>
    <row r="671" spans="11:22" x14ac:dyDescent="0.25">
      <c r="K671" t="str">
        <f>INDEX(Price_Scen[Price_Scen],MATCH("x",Price_Scen[Selection],0),0)</f>
        <v>Average</v>
      </c>
      <c r="L671" t="str">
        <f>prod_year!A643</f>
        <v>piment</v>
      </c>
      <c r="M671" t="str">
        <f>prod_year!B643</f>
        <v>2010</v>
      </c>
      <c r="N671">
        <f>SUMIFS(Price_Def[CPIPriceShifter],Price_Def[Year],ResultsTrade[[#This Row],[YEAR]],Price_Def[Scenario],ResultsTrade[[#This Row],[PriceScen]])</f>
        <v>0.88764148039887447</v>
      </c>
      <c r="O671" s="7" cm="1">
        <f t="array" ref="O6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71" s="7" cm="1">
        <f t="array" ref="P6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0.0350079999998</v>
      </c>
      <c r="Q6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1" s="7">
        <f>ResultsTrade[[#This Row],[ExportQ_targ]]*ResultsTrade[[#This Row],[ExportPrice]]</f>
        <v>0</v>
      </c>
      <c r="S6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1" s="7">
        <f ca="1">ResultsTrade[[#This Row],[ExportQ_feas]]*ResultsTrade[[#This Row],[ExportPrice]]</f>
        <v>0</v>
      </c>
      <c r="U6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1" s="7">
        <f ca="1">ResultsTrade[[#This Row],[ImportQ_feas]]*ResultsTrade[[#This Row],[ImportPrice]]</f>
        <v>0</v>
      </c>
    </row>
    <row r="672" spans="11:22" x14ac:dyDescent="0.25">
      <c r="K672" t="str">
        <f>INDEX(Price_Scen[Price_Scen],MATCH("x",Price_Scen[Selection],0),0)</f>
        <v>Average</v>
      </c>
      <c r="L672" t="str">
        <f>prod_year!A644</f>
        <v>piment</v>
      </c>
      <c r="M672" t="str">
        <f>prod_year!B644</f>
        <v>2015</v>
      </c>
      <c r="N672">
        <f>SUMIFS(Price_Def[CPIPriceShifter],Price_Def[Year],ResultsTrade[[#This Row],[YEAR]],Price_Def[Scenario],ResultsTrade[[#This Row],[PriceScen]])</f>
        <v>0.96566098750984586</v>
      </c>
      <c r="O672" s="7" cm="1">
        <f t="array" ref="O6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8.2913359999998</v>
      </c>
      <c r="P672" s="7" cm="1">
        <f t="array" ref="P6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21.0423270000001</v>
      </c>
      <c r="Q6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2" s="7">
        <f>ResultsTrade[[#This Row],[ExportQ_targ]]*ResultsTrade[[#This Row],[ExportPrice]]</f>
        <v>0</v>
      </c>
      <c r="S6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2" s="7">
        <f ca="1">ResultsTrade[[#This Row],[ExportQ_feas]]*ResultsTrade[[#This Row],[ExportPrice]]</f>
        <v>0</v>
      </c>
      <c r="U6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2" s="7">
        <f ca="1">ResultsTrade[[#This Row],[ImportQ_feas]]*ResultsTrade[[#This Row],[ImportPrice]]</f>
        <v>0</v>
      </c>
    </row>
    <row r="673" spans="11:22" x14ac:dyDescent="0.25">
      <c r="K673" t="str">
        <f>INDEX(Price_Scen[Price_Scen],MATCH("x",Price_Scen[Selection],0),0)</f>
        <v>Average</v>
      </c>
      <c r="L673" t="str">
        <f>prod_year!A194</f>
        <v>Plywood</v>
      </c>
      <c r="M673" t="str">
        <f>prod_year!B194</f>
        <v>2020</v>
      </c>
      <c r="N673">
        <f>SUMIFS(Price_Def[CPIPriceShifter],Price_Def[Year],ResultsTrade[[#This Row],[YEAR]],Price_Def[Scenario],ResultsTrade[[#This Row],[PriceScen]])</f>
        <v>1</v>
      </c>
      <c r="O673" s="7" cm="1">
        <f t="array" ref="O6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9935447900000005</v>
      </c>
      <c r="P673" s="7" cm="1">
        <f t="array" ref="P6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0507334199999998</v>
      </c>
      <c r="Q6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3" s="7">
        <f>ResultsTrade[[#This Row],[ExportQ_targ]]*ResultsTrade[[#This Row],[ExportPrice]]</f>
        <v>0</v>
      </c>
      <c r="S67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3" s="7">
        <f>ResultsTrade[[#This Row],[ExportQ_feas]]*ResultsTrade[[#This Row],[ExportPrice]]</f>
        <v>0</v>
      </c>
      <c r="U6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3" s="7">
        <f>ResultsTrade[[#This Row],[ImportQ_feas]]*ResultsTrade[[#This Row],[ImportPrice]]</f>
        <v>0</v>
      </c>
    </row>
    <row r="674" spans="11:22" x14ac:dyDescent="0.25">
      <c r="K674" t="str">
        <f>INDEX(Price_Scen[Price_Scen],MATCH("x",Price_Scen[Selection],0),0)</f>
        <v>Average</v>
      </c>
      <c r="L674" t="str">
        <f>prod_year!A646</f>
        <v>piment</v>
      </c>
      <c r="M674" t="str">
        <f>prod_year!B646</f>
        <v>2025</v>
      </c>
      <c r="N674">
        <f>SUMIFS(Price_Def[CPIPriceShifter],Price_Def[Year],ResultsTrade[[#This Row],[YEAR]],Price_Def[Scenario],ResultsTrade[[#This Row],[PriceScen]])</f>
        <v>1.0589695841835496</v>
      </c>
      <c r="O674" s="7" cm="1">
        <f t="array" ref="O6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04.9640838219802</v>
      </c>
      <c r="P674" s="7" cm="1">
        <f t="array" ref="P6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28.7573197812867</v>
      </c>
      <c r="Q6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4" s="7">
        <f>ResultsTrade[[#This Row],[ExportQ_targ]]*ResultsTrade[[#This Row],[ExportPrice]]</f>
        <v>0</v>
      </c>
      <c r="S6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4" s="7">
        <f ca="1">ResultsTrade[[#This Row],[ExportQ_feas]]*ResultsTrade[[#This Row],[ExportPrice]]</f>
        <v>0</v>
      </c>
      <c r="U6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4" s="7">
        <f ca="1">ResultsTrade[[#This Row],[ImportQ_feas]]*ResultsTrade[[#This Row],[ImportPrice]]</f>
        <v>0</v>
      </c>
    </row>
    <row r="675" spans="11:22" x14ac:dyDescent="0.25">
      <c r="K675" t="str">
        <f>INDEX(Price_Scen[Price_Scen],MATCH("x",Price_Scen[Selection],0),0)</f>
        <v>Average</v>
      </c>
      <c r="L675" t="str">
        <f>prod_year!A647</f>
        <v>piment</v>
      </c>
      <c r="M675" t="str">
        <f>prod_year!B647</f>
        <v>2030</v>
      </c>
      <c r="N675">
        <f>SUMIFS(Price_Def[CPIPriceShifter],Price_Def[Year],ResultsTrade[[#This Row],[YEAR]],Price_Def[Scenario],ResultsTrade[[#This Row],[PriceScen]])</f>
        <v>1.1179391683670992</v>
      </c>
      <c r="O675" s="7" cm="1">
        <f t="array" ref="O6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55.8266796439593</v>
      </c>
      <c r="P675" s="7" cm="1">
        <f t="array" ref="P6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02.9847205625729</v>
      </c>
      <c r="Q6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5" s="7">
        <f>ResultsTrade[[#This Row],[ExportQ_targ]]*ResultsTrade[[#This Row],[ExportPrice]]</f>
        <v>0</v>
      </c>
      <c r="S6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5" s="7">
        <f ca="1">ResultsTrade[[#This Row],[ExportQ_feas]]*ResultsTrade[[#This Row],[ExportPrice]]</f>
        <v>0</v>
      </c>
      <c r="U6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5" s="7">
        <f ca="1">ResultsTrade[[#This Row],[ImportQ_feas]]*ResultsTrade[[#This Row],[ImportPrice]]</f>
        <v>0</v>
      </c>
    </row>
    <row r="676" spans="11:22" x14ac:dyDescent="0.25">
      <c r="K676" t="str">
        <f>INDEX(Price_Scen[Price_Scen],MATCH("x",Price_Scen[Selection],0),0)</f>
        <v>Average</v>
      </c>
      <c r="L676" t="str">
        <f>prod_year!A648</f>
        <v>piment</v>
      </c>
      <c r="M676" t="str">
        <f>prod_year!B648</f>
        <v>2035</v>
      </c>
      <c r="N676">
        <f>SUMIFS(Price_Def[CPIPriceShifter],Price_Def[Year],ResultsTrade[[#This Row],[YEAR]],Price_Def[Scenario],ResultsTrade[[#This Row],[PriceScen]])</f>
        <v>1.1769087525506488</v>
      </c>
      <c r="O676" s="7" cm="1">
        <f t="array" ref="O6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6.6892754659393</v>
      </c>
      <c r="P676" s="7" cm="1">
        <f t="array" ref="P6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77.2121213438595</v>
      </c>
      <c r="Q6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6" s="7">
        <f>ResultsTrade[[#This Row],[ExportQ_targ]]*ResultsTrade[[#This Row],[ExportPrice]]</f>
        <v>0</v>
      </c>
      <c r="S6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6" s="7">
        <f ca="1">ResultsTrade[[#This Row],[ExportQ_feas]]*ResultsTrade[[#This Row],[ExportPrice]]</f>
        <v>0</v>
      </c>
      <c r="U6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6" s="7">
        <f ca="1">ResultsTrade[[#This Row],[ImportQ_feas]]*ResultsTrade[[#This Row],[ImportPrice]]</f>
        <v>0</v>
      </c>
    </row>
    <row r="677" spans="11:22" x14ac:dyDescent="0.25">
      <c r="K677" t="str">
        <f>INDEX(Price_Scen[Price_Scen],MATCH("x",Price_Scen[Selection],0),0)</f>
        <v>Average</v>
      </c>
      <c r="L677" t="str">
        <f>prod_year!A649</f>
        <v>piment</v>
      </c>
      <c r="M677" t="str">
        <f>prod_year!B649</f>
        <v>2040</v>
      </c>
      <c r="N677">
        <f>SUMIFS(Price_Def[CPIPriceShifter],Price_Def[Year],ResultsTrade[[#This Row],[YEAR]],Price_Def[Scenario],ResultsTrade[[#This Row],[PriceScen]])</f>
        <v>1.2358783367341983</v>
      </c>
      <c r="O677" s="7" cm="1">
        <f t="array" ref="O6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57.5518712879184</v>
      </c>
      <c r="P677" s="7" cm="1">
        <f t="array" ref="P6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51.4395221251457</v>
      </c>
      <c r="Q6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7" s="7">
        <f>ResultsTrade[[#This Row],[ExportQ_targ]]*ResultsTrade[[#This Row],[ExportPrice]]</f>
        <v>0</v>
      </c>
      <c r="S6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7" s="7">
        <f ca="1">ResultsTrade[[#This Row],[ExportQ_feas]]*ResultsTrade[[#This Row],[ExportPrice]]</f>
        <v>0</v>
      </c>
      <c r="U6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7" s="7">
        <f ca="1">ResultsTrade[[#This Row],[ImportQ_feas]]*ResultsTrade[[#This Row],[ImportPrice]]</f>
        <v>0</v>
      </c>
    </row>
    <row r="678" spans="11:22" x14ac:dyDescent="0.25">
      <c r="K678" t="str">
        <f>INDEX(Price_Scen[Price_Scen],MATCH("x",Price_Scen[Selection],0),0)</f>
        <v>Average</v>
      </c>
      <c r="L678" t="str">
        <f>prod_year!A650</f>
        <v>piment</v>
      </c>
      <c r="M678" t="str">
        <f>prod_year!B650</f>
        <v>2045</v>
      </c>
      <c r="N678">
        <f>SUMIFS(Price_Def[CPIPriceShifter],Price_Def[Year],ResultsTrade[[#This Row],[YEAR]],Price_Def[Scenario],ResultsTrade[[#This Row],[PriceScen]])</f>
        <v>1.2948479209177481</v>
      </c>
      <c r="O678" s="7" cm="1">
        <f t="array" ref="O6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08.4144671098993</v>
      </c>
      <c r="P678" s="7" cm="1">
        <f t="array" ref="P6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25.6669229064328</v>
      </c>
      <c r="Q6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8" s="7">
        <f>ResultsTrade[[#This Row],[ExportQ_targ]]*ResultsTrade[[#This Row],[ExportPrice]]</f>
        <v>0</v>
      </c>
      <c r="S6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8" s="7">
        <f ca="1">ResultsTrade[[#This Row],[ExportQ_feas]]*ResultsTrade[[#This Row],[ExportPrice]]</f>
        <v>0</v>
      </c>
      <c r="U6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8" s="7">
        <f ca="1">ResultsTrade[[#This Row],[ImportQ_feas]]*ResultsTrade[[#This Row],[ImportPrice]]</f>
        <v>0</v>
      </c>
    </row>
    <row r="679" spans="11:22" x14ac:dyDescent="0.25">
      <c r="K679" t="str">
        <f>INDEX(Price_Scen[Price_Scen],MATCH("x",Price_Scen[Selection],0),0)</f>
        <v>Average</v>
      </c>
      <c r="L679" t="str">
        <f>prod_year!A651</f>
        <v>piment</v>
      </c>
      <c r="M679" t="str">
        <f>prod_year!B651</f>
        <v>2050</v>
      </c>
      <c r="N679">
        <f>SUMIFS(Price_Def[CPIPriceShifter],Price_Def[Year],ResultsTrade[[#This Row],[YEAR]],Price_Def[Scenario],ResultsTrade[[#This Row],[PriceScen]])</f>
        <v>1.3538175051012977</v>
      </c>
      <c r="O679" s="7" cm="1">
        <f t="array" ref="O6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59.2770629318784</v>
      </c>
      <c r="P679" s="7" cm="1">
        <f t="array" ref="P6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9.8943236877194</v>
      </c>
      <c r="Q6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9" s="7">
        <f>ResultsTrade[[#This Row],[ExportQ_targ]]*ResultsTrade[[#This Row],[ExportPrice]]</f>
        <v>0</v>
      </c>
      <c r="S6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9" s="7">
        <f ca="1">ResultsTrade[[#This Row],[ExportQ_feas]]*ResultsTrade[[#This Row],[ExportPrice]]</f>
        <v>0</v>
      </c>
      <c r="U6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9" s="7">
        <f ca="1">ResultsTrade[[#This Row],[ImportQ_feas]]*ResultsTrade[[#This Row],[ImportPrice]]</f>
        <v>0</v>
      </c>
    </row>
    <row r="680" spans="11:22" x14ac:dyDescent="0.25">
      <c r="K680" t="str">
        <f>INDEX(Price_Scen[Price_Scen],MATCH("x",Price_Scen[Selection],0),0)</f>
        <v>Average</v>
      </c>
      <c r="L680" t="str">
        <f>prod_year!A652</f>
        <v>pinapple</v>
      </c>
      <c r="M680" t="str">
        <f>prod_year!B652</f>
        <v>2000</v>
      </c>
      <c r="N680">
        <f>SUMIFS(Price_Def[CPIPriceShifter],Price_Def[Year],ResultsTrade[[#This Row],[YEAR]],Price_Def[Scenario],ResultsTrade[[#This Row],[PriceScen]])</f>
        <v>0.76412166326580155</v>
      </c>
      <c r="O680" s="7" cm="1">
        <f t="array" ref="O6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680" s="7" cm="1">
        <f t="array" ref="P6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6.804408</v>
      </c>
      <c r="Q6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0" s="7">
        <f>ResultsTrade[[#This Row],[ExportQ_targ]]*ResultsTrade[[#This Row],[ExportPrice]]</f>
        <v>0</v>
      </c>
      <c r="S6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0" s="7">
        <f ca="1">ResultsTrade[[#This Row],[ExportQ_feas]]*ResultsTrade[[#This Row],[ExportPrice]]</f>
        <v>0</v>
      </c>
      <c r="U6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</v>
      </c>
      <c r="V680" s="7">
        <f ca="1">ResultsTrade[[#This Row],[ImportQ_feas]]*ResultsTrade[[#This Row],[ImportPrice]]</f>
        <v>15801.652896</v>
      </c>
    </row>
    <row r="681" spans="11:22" x14ac:dyDescent="0.25">
      <c r="K681" t="str">
        <f>INDEX(Price_Scen[Price_Scen],MATCH("x",Price_Scen[Selection],0),0)</f>
        <v>Average</v>
      </c>
      <c r="L681" t="str">
        <f>prod_year!A653</f>
        <v>pinapple</v>
      </c>
      <c r="M681" t="str">
        <f>prod_year!B653</f>
        <v>2005</v>
      </c>
      <c r="N681">
        <f>SUMIFS(Price_Def[CPIPriceShifter],Price_Def[Year],ResultsTrade[[#This Row],[YEAR]],Price_Def[Scenario],ResultsTrade[[#This Row],[PriceScen]])</f>
        <v>0.80964802307995665</v>
      </c>
      <c r="O681" s="7" cm="1">
        <f t="array" ref="O6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81" s="7" cm="1">
        <f t="array" ref="P6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7.2208439999999</v>
      </c>
      <c r="Q6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1" s="7">
        <f>ResultsTrade[[#This Row],[ExportQ_targ]]*ResultsTrade[[#This Row],[ExportPrice]]</f>
        <v>0</v>
      </c>
      <c r="S6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1" s="7">
        <f ca="1">ResultsTrade[[#This Row],[ExportQ_feas]]*ResultsTrade[[#This Row],[ExportPrice]]</f>
        <v>0</v>
      </c>
      <c r="U6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681" s="7">
        <f ca="1">ResultsTrade[[#This Row],[ImportQ_feas]]*ResultsTrade[[#This Row],[ImportPrice]]</f>
        <v>24457.196035999998</v>
      </c>
    </row>
    <row r="682" spans="11:22" x14ac:dyDescent="0.25">
      <c r="K682" t="str">
        <f>INDEX(Price_Scen[Price_Scen],MATCH("x",Price_Scen[Selection],0),0)</f>
        <v>Average</v>
      </c>
      <c r="L682" t="str">
        <f>prod_year!A654</f>
        <v>pinapple</v>
      </c>
      <c r="M682" t="str">
        <f>prod_year!B654</f>
        <v>2010</v>
      </c>
      <c r="N682">
        <f>SUMIFS(Price_Def[CPIPriceShifter],Price_Def[Year],ResultsTrade[[#This Row],[YEAR]],Price_Def[Scenario],ResultsTrade[[#This Row],[PriceScen]])</f>
        <v>0.88764148039887447</v>
      </c>
      <c r="O682" s="7" cm="1">
        <f t="array" ref="O6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3.33333330000005</v>
      </c>
      <c r="P682" s="7" cm="1">
        <f t="array" ref="P6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7.7441080000001</v>
      </c>
      <c r="Q6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2" s="7">
        <f>ResultsTrade[[#This Row],[ExportQ_targ]]*ResultsTrade[[#This Row],[ExportPrice]]</f>
        <v>0</v>
      </c>
      <c r="S6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2" s="7">
        <f ca="1">ResultsTrade[[#This Row],[ExportQ_feas]]*ResultsTrade[[#This Row],[ExportPrice]]</f>
        <v>0</v>
      </c>
      <c r="U6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0.000000000000014</v>
      </c>
      <c r="V682" s="7">
        <f ca="1">ResultsTrade[[#This Row],[ImportQ_feas]]*ResultsTrade[[#This Row],[ImportPrice]]</f>
        <v>99696.969720000023</v>
      </c>
    </row>
    <row r="683" spans="11:22" x14ac:dyDescent="0.25">
      <c r="K683" t="str">
        <f>INDEX(Price_Scen[Price_Scen],MATCH("x",Price_Scen[Selection],0),0)</f>
        <v>Average</v>
      </c>
      <c r="L683" t="str">
        <f>prod_year!A655</f>
        <v>pinapple</v>
      </c>
      <c r="M683" t="str">
        <f>prod_year!B655</f>
        <v>2015</v>
      </c>
      <c r="N683">
        <f>SUMIFS(Price_Def[CPIPriceShifter],Price_Def[Year],ResultsTrade[[#This Row],[YEAR]],Price_Def[Scenario],ResultsTrade[[#This Row],[PriceScen]])</f>
        <v>0.96566098750984586</v>
      </c>
      <c r="O683" s="7" cm="1">
        <f t="array" ref="O6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250</v>
      </c>
      <c r="P683" s="7" cm="1">
        <f t="array" ref="P6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1.56093220000002</v>
      </c>
      <c r="Q6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3" s="7">
        <f>ResultsTrade[[#This Row],[ExportQ_targ]]*ResultsTrade[[#This Row],[ExportPrice]]</f>
        <v>0</v>
      </c>
      <c r="S6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3" s="7">
        <f ca="1">ResultsTrade[[#This Row],[ExportQ_feas]]*ResultsTrade[[#This Row],[ExportPrice]]</f>
        <v>0</v>
      </c>
      <c r="U6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</v>
      </c>
      <c r="V683" s="7">
        <f ca="1">ResultsTrade[[#This Row],[ImportQ_feas]]*ResultsTrade[[#This Row],[ImportPrice]]</f>
        <v>63084.5824574</v>
      </c>
    </row>
    <row r="684" spans="11:22" x14ac:dyDescent="0.25">
      <c r="K684" t="str">
        <f>INDEX(Price_Scen[Price_Scen],MATCH("x",Price_Scen[Selection],0),0)</f>
        <v>Average</v>
      </c>
      <c r="L684" t="str">
        <f>prod_year!A634</f>
        <v>pork</v>
      </c>
      <c r="M684" t="str">
        <f>prod_year!B634</f>
        <v>2020</v>
      </c>
      <c r="N684">
        <f>SUMIFS(Price_Def[CPIPriceShifter],Price_Def[Year],ResultsTrade[[#This Row],[YEAR]],Price_Def[Scenario],ResultsTrade[[#This Row],[PriceScen]])</f>
        <v>1</v>
      </c>
      <c r="O684" s="7" cm="1">
        <f t="array" ref="O6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8.6289179999999</v>
      </c>
      <c r="P684" s="7" cm="1">
        <f t="array" ref="P6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45.720147</v>
      </c>
      <c r="Q6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684" s="7">
        <f>ResultsTrade[[#This Row],[ExportQ_targ]]*ResultsTrade[[#This Row],[ExportPrice]]</f>
        <v>23297.660261999998</v>
      </c>
      <c r="S6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684" s="7">
        <f ca="1">ResultsTrade[[#This Row],[ExportQ_feas]]*ResultsTrade[[#This Row],[ExportPrice]]</f>
        <v>23297.660261999998</v>
      </c>
      <c r="U6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4" s="7">
        <f>ResultsTrade[[#This Row],[ImportQ_feas]]*ResultsTrade[[#This Row],[ImportPrice]]</f>
        <v>0</v>
      </c>
    </row>
    <row r="685" spans="11:22" x14ac:dyDescent="0.25">
      <c r="K685" t="str">
        <f>INDEX(Price_Scen[Price_Scen],MATCH("x",Price_Scen[Selection],0),0)</f>
        <v>Average</v>
      </c>
      <c r="L685" t="str">
        <f>prod_year!A657</f>
        <v>pinapple</v>
      </c>
      <c r="M685" t="str">
        <f>prod_year!B657</f>
        <v>2025</v>
      </c>
      <c r="N685">
        <f>SUMIFS(Price_Def[CPIPriceShifter],Price_Def[Year],ResultsTrade[[#This Row],[YEAR]],Price_Def[Scenario],ResultsTrade[[#This Row],[PriceScen]])</f>
        <v>1.0589695841835496</v>
      </c>
      <c r="O685" s="7" cm="1">
        <f t="array" ref="O6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7.12634898751</v>
      </c>
      <c r="P685" s="7" cm="1">
        <f t="array" ref="P6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2.90415127082588</v>
      </c>
      <c r="Q6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5" s="7">
        <f>ResultsTrade[[#This Row],[ExportQ_targ]]*ResultsTrade[[#This Row],[ExportPrice]]</f>
        <v>0</v>
      </c>
      <c r="S6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5" s="7">
        <f ca="1">ResultsTrade[[#This Row],[ExportQ_feas]]*ResultsTrade[[#This Row],[ExportPrice]]</f>
        <v>0</v>
      </c>
      <c r="U6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.012429644449739</v>
      </c>
      <c r="V685" s="7">
        <f ca="1">ResultsTrade[[#This Row],[ImportQ_feas]]*ResultsTrade[[#This Row],[ImportPrice]]</f>
        <v>54071.945469023893</v>
      </c>
    </row>
    <row r="686" spans="11:22" x14ac:dyDescent="0.25">
      <c r="K686" t="str">
        <f>INDEX(Price_Scen[Price_Scen],MATCH("x",Price_Scen[Selection],0),0)</f>
        <v>Average</v>
      </c>
      <c r="L686" t="str">
        <f>prod_year!A658</f>
        <v>pinapple</v>
      </c>
      <c r="M686" t="str">
        <f>prod_year!B658</f>
        <v>2030</v>
      </c>
      <c r="N686">
        <f>SUMIFS(Price_Def[CPIPriceShifter],Price_Def[Year],ResultsTrade[[#This Row],[YEAR]],Price_Def[Scenario],ResultsTrade[[#This Row],[PriceScen]])</f>
        <v>1.1179391683670992</v>
      </c>
      <c r="O686" s="7" cm="1">
        <f t="array" ref="O6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0.47160297502</v>
      </c>
      <c r="P686" s="7" cm="1">
        <f t="array" ref="P6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7.6379698416517</v>
      </c>
      <c r="Q6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6" s="7">
        <f>ResultsTrade[[#This Row],[ExportQ_targ]]*ResultsTrade[[#This Row],[ExportPrice]]</f>
        <v>0</v>
      </c>
      <c r="S6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6" s="7">
        <f ca="1">ResultsTrade[[#This Row],[ExportQ_feas]]*ResultsTrade[[#This Row],[ExportPrice]]</f>
        <v>0</v>
      </c>
      <c r="U6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526124204726976</v>
      </c>
      <c r="V686" s="7">
        <f ca="1">ResultsTrade[[#This Row],[ImportQ_feas]]*ResultsTrade[[#This Row],[ImportPrice]]</f>
        <v>64879.480581859862</v>
      </c>
    </row>
    <row r="687" spans="11:22" x14ac:dyDescent="0.25">
      <c r="K687" t="str">
        <f>INDEX(Price_Scen[Price_Scen],MATCH("x",Price_Scen[Selection],0),0)</f>
        <v>Average</v>
      </c>
      <c r="L687" t="str">
        <f>prod_year!A659</f>
        <v>pinapple</v>
      </c>
      <c r="M687" t="str">
        <f>prod_year!B659</f>
        <v>2035</v>
      </c>
      <c r="N687">
        <f>SUMIFS(Price_Def[CPIPriceShifter],Price_Def[Year],ResultsTrade[[#This Row],[YEAR]],Price_Def[Scenario],ResultsTrade[[#This Row],[PriceScen]])</f>
        <v>1.1769087525506488</v>
      </c>
      <c r="O687" s="7" cm="1">
        <f t="array" ref="O6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63.81685696253</v>
      </c>
      <c r="P687" s="7" cm="1">
        <f t="array" ref="P6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2.3717884124776</v>
      </c>
      <c r="Q6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7" s="7">
        <f>ResultsTrade[[#This Row],[ExportQ_targ]]*ResultsTrade[[#This Row],[ExportPrice]]</f>
        <v>0</v>
      </c>
      <c r="S6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7" s="7">
        <f ca="1">ResultsTrade[[#This Row],[ExportQ_feas]]*ResultsTrade[[#This Row],[ExportPrice]]</f>
        <v>0</v>
      </c>
      <c r="U6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970927736369447</v>
      </c>
      <c r="V687" s="7">
        <f ca="1">ResultsTrade[[#This Row],[ImportQ_feas]]*ResultsTrade[[#This Row],[ImportPrice]]</f>
        <v>76434.267468258127</v>
      </c>
    </row>
    <row r="688" spans="11:22" x14ac:dyDescent="0.25">
      <c r="K688" t="str">
        <f>INDEX(Price_Scen[Price_Scen],MATCH("x",Price_Scen[Selection],0),0)</f>
        <v>Average</v>
      </c>
      <c r="L688" t="str">
        <f>prod_year!A660</f>
        <v>pinapple</v>
      </c>
      <c r="M688" t="str">
        <f>prod_year!B660</f>
        <v>2040</v>
      </c>
      <c r="N688">
        <f>SUMIFS(Price_Def[CPIPriceShifter],Price_Def[Year],ResultsTrade[[#This Row],[YEAR]],Price_Def[Scenario],ResultsTrade[[#This Row],[PriceScen]])</f>
        <v>1.2358783367341983</v>
      </c>
      <c r="O688" s="7" cm="1">
        <f t="array" ref="O6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7.16211095004</v>
      </c>
      <c r="P688" s="7" cm="1">
        <f t="array" ref="P6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7.1056069833035</v>
      </c>
      <c r="Q6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8" s="7">
        <f>ResultsTrade[[#This Row],[ExportQ_targ]]*ResultsTrade[[#This Row],[ExportPrice]]</f>
        <v>0</v>
      </c>
      <c r="S6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8" s="7">
        <f ca="1">ResultsTrade[[#This Row],[ExportQ_feas]]*ResultsTrade[[#This Row],[ExportPrice]]</f>
        <v>0</v>
      </c>
      <c r="U6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208676787055836</v>
      </c>
      <c r="V688" s="7">
        <f ca="1">ResultsTrade[[#This Row],[ImportQ_feas]]*ResultsTrade[[#This Row],[ImportPrice]]</f>
        <v>88566.506050193377</v>
      </c>
    </row>
    <row r="689" spans="11:22" x14ac:dyDescent="0.25">
      <c r="K689" t="str">
        <f>INDEX(Price_Scen[Price_Scen],MATCH("x",Price_Scen[Selection],0),0)</f>
        <v>Average</v>
      </c>
      <c r="L689" t="str">
        <f>prod_year!A661</f>
        <v>pinapple</v>
      </c>
      <c r="M689" t="str">
        <f>prod_year!B661</f>
        <v>2045</v>
      </c>
      <c r="N689">
        <f>SUMIFS(Price_Def[CPIPriceShifter],Price_Def[Year],ResultsTrade[[#This Row],[YEAR]],Price_Def[Scenario],ResultsTrade[[#This Row],[PriceScen]])</f>
        <v>1.2948479209177481</v>
      </c>
      <c r="O689" s="7" cm="1">
        <f t="array" ref="O6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10.5073649375502</v>
      </c>
      <c r="P689" s="7" cm="1">
        <f t="array" ref="P6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1.8394255541295</v>
      </c>
      <c r="Q6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9" s="7">
        <f>ResultsTrade[[#This Row],[ExportQ_targ]]*ResultsTrade[[#This Row],[ExportPrice]]</f>
        <v>0</v>
      </c>
      <c r="S6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9" s="7">
        <f ca="1">ResultsTrade[[#This Row],[ExportQ_feas]]*ResultsTrade[[#This Row],[ExportPrice]]</f>
        <v>0</v>
      </c>
      <c r="U6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4.221115051432335</v>
      </c>
      <c r="V689" s="7">
        <f ca="1">ResultsTrade[[#This Row],[ImportQ_feas]]*ResultsTrade[[#This Row],[ImportPrice]]</f>
        <v>101220.2565329417</v>
      </c>
    </row>
    <row r="690" spans="11:22" x14ac:dyDescent="0.25">
      <c r="K690" t="str">
        <f>INDEX(Price_Scen[Price_Scen],MATCH("x",Price_Scen[Selection],0),0)</f>
        <v>Average</v>
      </c>
      <c r="L690" t="str">
        <f>prod_year!A662</f>
        <v>pinapple</v>
      </c>
      <c r="M690" t="str">
        <f>prod_year!B662</f>
        <v>2050</v>
      </c>
      <c r="N690">
        <f>SUMIFS(Price_Def[CPIPriceShifter],Price_Def[Year],ResultsTrade[[#This Row],[YEAR]],Price_Def[Scenario],ResultsTrade[[#This Row],[PriceScen]])</f>
        <v>1.3538175051012977</v>
      </c>
      <c r="O690" s="7" cm="1">
        <f t="array" ref="O6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83.8526189250601</v>
      </c>
      <c r="P690" s="7" cm="1">
        <f t="array" ref="P6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5732441249554</v>
      </c>
      <c r="Q6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0" s="7">
        <f>ResultsTrade[[#This Row],[ExportQ_targ]]*ResultsTrade[[#This Row],[ExportPrice]]</f>
        <v>0</v>
      </c>
      <c r="S6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0" s="7">
        <f ca="1">ResultsTrade[[#This Row],[ExportQ_feas]]*ResultsTrade[[#This Row],[ExportPrice]]</f>
        <v>0</v>
      </c>
      <c r="U6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1.061530573245022</v>
      </c>
      <c r="V690" s="7">
        <f ca="1">ResultsTrade[[#This Row],[ImportQ_feas]]*ResultsTrade[[#This Row],[ImportPrice]]</f>
        <v>114425.48288740631</v>
      </c>
    </row>
    <row r="691" spans="11:22" x14ac:dyDescent="0.25">
      <c r="K691" t="str">
        <f>INDEX(Price_Scen[Price_Scen],MATCH("x",Price_Scen[Selection],0),0)</f>
        <v>Average</v>
      </c>
      <c r="L691" t="str">
        <f>prod_year!A663</f>
        <v>plantain</v>
      </c>
      <c r="M691" t="str">
        <f>prod_year!B663</f>
        <v>2000</v>
      </c>
      <c r="N691">
        <f>SUMIFS(Price_Def[CPIPriceShifter],Price_Def[Year],ResultsTrade[[#This Row],[YEAR]],Price_Def[Scenario],ResultsTrade[[#This Row],[PriceScen]])</f>
        <v>0.76412166326580155</v>
      </c>
      <c r="O691" s="7" cm="1">
        <f t="array" ref="O6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1" s="7" cm="1">
        <f t="array" ref="P6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1.95121949999998</v>
      </c>
      <c r="Q6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1" s="7">
        <f>ResultsTrade[[#This Row],[ExportQ_targ]]*ResultsTrade[[#This Row],[ExportPrice]]</f>
        <v>0</v>
      </c>
      <c r="S6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1" s="7">
        <f ca="1">ResultsTrade[[#This Row],[ExportQ_feas]]*ResultsTrade[[#This Row],[ExportPrice]]</f>
        <v>0</v>
      </c>
      <c r="U6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1" s="7">
        <f ca="1">ResultsTrade[[#This Row],[ImportQ_feas]]*ResultsTrade[[#This Row],[ImportPrice]]</f>
        <v>0</v>
      </c>
    </row>
    <row r="692" spans="11:22" x14ac:dyDescent="0.25">
      <c r="K692" t="str">
        <f>INDEX(Price_Scen[Price_Scen],MATCH("x",Price_Scen[Selection],0),0)</f>
        <v>Average</v>
      </c>
      <c r="L692" t="str">
        <f>prod_year!A664</f>
        <v>plantain</v>
      </c>
      <c r="M692" t="str">
        <f>prod_year!B664</f>
        <v>2005</v>
      </c>
      <c r="N692">
        <f>SUMIFS(Price_Def[CPIPriceShifter],Price_Def[Year],ResultsTrade[[#This Row],[YEAR]],Price_Def[Scenario],ResultsTrade[[#This Row],[PriceScen]])</f>
        <v>0.80964802307995665</v>
      </c>
      <c r="O692" s="7" cm="1">
        <f t="array" ref="O6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2" s="7" cm="1">
        <f t="array" ref="P6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6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2" s="7">
        <f>ResultsTrade[[#This Row],[ExportQ_targ]]*ResultsTrade[[#This Row],[ExportPrice]]</f>
        <v>0</v>
      </c>
      <c r="S6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2" s="7">
        <f ca="1">ResultsTrade[[#This Row],[ExportQ_feas]]*ResultsTrade[[#This Row],[ExportPrice]]</f>
        <v>0</v>
      </c>
      <c r="U6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2" s="7">
        <f ca="1">ResultsTrade[[#This Row],[ImportQ_feas]]*ResultsTrade[[#This Row],[ImportPrice]]</f>
        <v>0</v>
      </c>
    </row>
    <row r="693" spans="11:22" x14ac:dyDescent="0.25">
      <c r="K693" t="str">
        <f>INDEX(Price_Scen[Price_Scen],MATCH("x",Price_Scen[Selection],0),0)</f>
        <v>Average</v>
      </c>
      <c r="L693" t="str">
        <f>prod_year!A665</f>
        <v>plantain</v>
      </c>
      <c r="M693" t="str">
        <f>prod_year!B665</f>
        <v>2010</v>
      </c>
      <c r="N693">
        <f>SUMIFS(Price_Def[CPIPriceShifter],Price_Def[Year],ResultsTrade[[#This Row],[YEAR]],Price_Def[Scenario],ResultsTrade[[#This Row],[PriceScen]])</f>
        <v>0.88764148039887447</v>
      </c>
      <c r="O693" s="7" cm="1">
        <f t="array" ref="O6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3" s="7" cm="1">
        <f t="array" ref="P6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5</v>
      </c>
      <c r="Q6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3" s="7">
        <f>ResultsTrade[[#This Row],[ExportQ_targ]]*ResultsTrade[[#This Row],[ExportPrice]]</f>
        <v>0</v>
      </c>
      <c r="S6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3" s="7">
        <f ca="1">ResultsTrade[[#This Row],[ExportQ_feas]]*ResultsTrade[[#This Row],[ExportPrice]]</f>
        <v>0</v>
      </c>
      <c r="U6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3" s="7">
        <f ca="1">ResultsTrade[[#This Row],[ImportQ_feas]]*ResultsTrade[[#This Row],[ImportPrice]]</f>
        <v>0</v>
      </c>
    </row>
    <row r="694" spans="11:22" x14ac:dyDescent="0.25">
      <c r="K694" t="str">
        <f>INDEX(Price_Scen[Price_Scen],MATCH("x",Price_Scen[Selection],0),0)</f>
        <v>Average</v>
      </c>
      <c r="L694" t="str">
        <f>prod_year!A666</f>
        <v>plantain</v>
      </c>
      <c r="M694" t="str">
        <f>prod_year!B666</f>
        <v>2015</v>
      </c>
      <c r="N694">
        <f>SUMIFS(Price_Def[CPIPriceShifter],Price_Def[Year],ResultsTrade[[#This Row],[YEAR]],Price_Def[Scenario],ResultsTrade[[#This Row],[PriceScen]])</f>
        <v>0.96566098750984586</v>
      </c>
      <c r="O694" s="7" cm="1">
        <f t="array" ref="O6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4" s="7" cm="1">
        <f t="array" ref="P6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8.817092</v>
      </c>
      <c r="Q6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4" s="7">
        <f>ResultsTrade[[#This Row],[ExportQ_targ]]*ResultsTrade[[#This Row],[ExportPrice]]</f>
        <v>0</v>
      </c>
      <c r="S6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4" s="7">
        <f ca="1">ResultsTrade[[#This Row],[ExportQ_feas]]*ResultsTrade[[#This Row],[ExportPrice]]</f>
        <v>0</v>
      </c>
      <c r="U6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4" s="7">
        <f ca="1">ResultsTrade[[#This Row],[ImportQ_feas]]*ResultsTrade[[#This Row],[ImportPrice]]</f>
        <v>0</v>
      </c>
    </row>
    <row r="695" spans="11:22" x14ac:dyDescent="0.25">
      <c r="K695" t="str">
        <f>INDEX(Price_Scen[Price_Scen],MATCH("x",Price_Scen[Selection],0),0)</f>
        <v>Average</v>
      </c>
      <c r="L695" t="str">
        <f>prod_year!A678</f>
        <v>potato</v>
      </c>
      <c r="M695" t="str">
        <f>prod_year!B678</f>
        <v>2020</v>
      </c>
      <c r="N695">
        <f>SUMIFS(Price_Def[CPIPriceShifter],Price_Def[Year],ResultsTrade[[#This Row],[YEAR]],Price_Def[Scenario],ResultsTrade[[#This Row],[PriceScen]])</f>
        <v>1</v>
      </c>
      <c r="O695" s="7" cm="1">
        <f t="array" ref="O6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6.605706</v>
      </c>
      <c r="P695" s="7" cm="1">
        <f t="array" ref="P6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0.42717619999996</v>
      </c>
      <c r="Q6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5" s="7">
        <f>ResultsTrade[[#This Row],[ExportQ_targ]]*ResultsTrade[[#This Row],[ExportPrice]]</f>
        <v>0</v>
      </c>
      <c r="S6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5" s="7">
        <f ca="1">ResultsTrade[[#This Row],[ExportQ_feas]]*ResultsTrade[[#This Row],[ExportPrice]]</f>
        <v>0</v>
      </c>
      <c r="U6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.000000000000014</v>
      </c>
      <c r="V695" s="7">
        <f ca="1">ResultsTrade[[#This Row],[ImportQ_feas]]*ResultsTrade[[#This Row],[ImportPrice]]</f>
        <v>41070.756686400004</v>
      </c>
    </row>
    <row r="696" spans="11:22" x14ac:dyDescent="0.25">
      <c r="K696" t="str">
        <f>INDEX(Price_Scen[Price_Scen],MATCH("x",Price_Scen[Selection],0),0)</f>
        <v>Average</v>
      </c>
      <c r="L696" t="str">
        <f>prod_year!A668</f>
        <v>plantain</v>
      </c>
      <c r="M696" t="str">
        <f>prod_year!B668</f>
        <v>2025</v>
      </c>
      <c r="N696">
        <f>SUMIFS(Price_Def[CPIPriceShifter],Price_Def[Year],ResultsTrade[[#This Row],[YEAR]],Price_Def[Scenario],ResultsTrade[[#This Row],[PriceScen]])</f>
        <v>1.0589695841835496</v>
      </c>
      <c r="O696" s="7" cm="1">
        <f t="array" ref="O6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6" s="7" cm="1">
        <f t="array" ref="P6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7602238710922</v>
      </c>
      <c r="Q6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6" s="7">
        <f>ResultsTrade[[#This Row],[ExportQ_targ]]*ResultsTrade[[#This Row],[ExportPrice]]</f>
        <v>0</v>
      </c>
      <c r="S6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6" s="7">
        <f ca="1">ResultsTrade[[#This Row],[ExportQ_feas]]*ResultsTrade[[#This Row],[ExportPrice]]</f>
        <v>0</v>
      </c>
      <c r="U6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6" s="7">
        <f ca="1">ResultsTrade[[#This Row],[ImportQ_feas]]*ResultsTrade[[#This Row],[ImportPrice]]</f>
        <v>0</v>
      </c>
    </row>
    <row r="697" spans="11:22" x14ac:dyDescent="0.25">
      <c r="K697" t="str">
        <f>INDEX(Price_Scen[Price_Scen],MATCH("x",Price_Scen[Selection],0),0)</f>
        <v>Average</v>
      </c>
      <c r="L697" t="str">
        <f>prod_year!A669</f>
        <v>plantain</v>
      </c>
      <c r="M697" t="str">
        <f>prod_year!B669</f>
        <v>2030</v>
      </c>
      <c r="N697">
        <f>SUMIFS(Price_Def[CPIPriceShifter],Price_Def[Year],ResultsTrade[[#This Row],[YEAR]],Price_Def[Scenario],ResultsTrade[[#This Row],[PriceScen]])</f>
        <v>1.1179391683670992</v>
      </c>
      <c r="O697" s="7" cm="1">
        <f t="array" ref="O6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7" s="7" cm="1">
        <f t="array" ref="P6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1.5704357421844</v>
      </c>
      <c r="Q6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7" s="7">
        <f>ResultsTrade[[#This Row],[ExportQ_targ]]*ResultsTrade[[#This Row],[ExportPrice]]</f>
        <v>0</v>
      </c>
      <c r="S6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7" s="7">
        <f ca="1">ResultsTrade[[#This Row],[ExportQ_feas]]*ResultsTrade[[#This Row],[ExportPrice]]</f>
        <v>0</v>
      </c>
      <c r="U6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7" s="7">
        <f ca="1">ResultsTrade[[#This Row],[ImportQ_feas]]*ResultsTrade[[#This Row],[ImportPrice]]</f>
        <v>0</v>
      </c>
    </row>
    <row r="698" spans="11:22" x14ac:dyDescent="0.25">
      <c r="K698" t="str">
        <f>INDEX(Price_Scen[Price_Scen],MATCH("x",Price_Scen[Selection],0),0)</f>
        <v>Average</v>
      </c>
      <c r="L698" t="str">
        <f>prod_year!A670</f>
        <v>plantain</v>
      </c>
      <c r="M698" t="str">
        <f>prod_year!B670</f>
        <v>2035</v>
      </c>
      <c r="N698">
        <f>SUMIFS(Price_Def[CPIPriceShifter],Price_Def[Year],ResultsTrade[[#This Row],[YEAR]],Price_Def[Scenario],ResultsTrade[[#This Row],[PriceScen]])</f>
        <v>1.1769087525506488</v>
      </c>
      <c r="O698" s="7" cm="1">
        <f t="array" ref="O6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8" s="7" cm="1">
        <f t="array" ref="P6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2.3806476132766</v>
      </c>
      <c r="Q6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8" s="7">
        <f>ResultsTrade[[#This Row],[ExportQ_targ]]*ResultsTrade[[#This Row],[ExportPrice]]</f>
        <v>0</v>
      </c>
      <c r="S6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8" s="7">
        <f ca="1">ResultsTrade[[#This Row],[ExportQ_feas]]*ResultsTrade[[#This Row],[ExportPrice]]</f>
        <v>0</v>
      </c>
      <c r="U6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8" s="7">
        <f ca="1">ResultsTrade[[#This Row],[ImportQ_feas]]*ResultsTrade[[#This Row],[ImportPrice]]</f>
        <v>0</v>
      </c>
    </row>
    <row r="699" spans="11:22" x14ac:dyDescent="0.25">
      <c r="K699" t="str">
        <f>INDEX(Price_Scen[Price_Scen],MATCH("x",Price_Scen[Selection],0),0)</f>
        <v>Average</v>
      </c>
      <c r="L699" t="str">
        <f>prod_year!A671</f>
        <v>plantain</v>
      </c>
      <c r="M699" t="str">
        <f>prod_year!B671</f>
        <v>2040</v>
      </c>
      <c r="N699">
        <f>SUMIFS(Price_Def[CPIPriceShifter],Price_Def[Year],ResultsTrade[[#This Row],[YEAR]],Price_Def[Scenario],ResultsTrade[[#This Row],[PriceScen]])</f>
        <v>1.2358783367341983</v>
      </c>
      <c r="O699" s="7" cm="1">
        <f t="array" ref="O6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9" s="7" cm="1">
        <f t="array" ref="P6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3.1908594843687</v>
      </c>
      <c r="Q6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9" s="7">
        <f>ResultsTrade[[#This Row],[ExportQ_targ]]*ResultsTrade[[#This Row],[ExportPrice]]</f>
        <v>0</v>
      </c>
      <c r="S6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9" s="7">
        <f ca="1">ResultsTrade[[#This Row],[ExportQ_feas]]*ResultsTrade[[#This Row],[ExportPrice]]</f>
        <v>0</v>
      </c>
      <c r="U6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9" s="7">
        <f ca="1">ResultsTrade[[#This Row],[ImportQ_feas]]*ResultsTrade[[#This Row],[ImportPrice]]</f>
        <v>0</v>
      </c>
    </row>
    <row r="700" spans="11:22" x14ac:dyDescent="0.25">
      <c r="K700" t="str">
        <f>INDEX(Price_Scen[Price_Scen],MATCH("x",Price_Scen[Selection],0),0)</f>
        <v>Average</v>
      </c>
      <c r="L700" t="str">
        <f>prod_year!A672</f>
        <v>plantain</v>
      </c>
      <c r="M700" t="str">
        <f>prod_year!B672</f>
        <v>2045</v>
      </c>
      <c r="N700">
        <f>SUMIFS(Price_Def[CPIPriceShifter],Price_Def[Year],ResultsTrade[[#This Row],[YEAR]],Price_Def[Scenario],ResultsTrade[[#This Row],[PriceScen]])</f>
        <v>1.2948479209177481</v>
      </c>
      <c r="O700" s="7" cm="1">
        <f t="array" ref="O7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0" s="7" cm="1">
        <f t="array" ref="P7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4.0010713554614</v>
      </c>
      <c r="Q7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0" s="7">
        <f>ResultsTrade[[#This Row],[ExportQ_targ]]*ResultsTrade[[#This Row],[ExportPrice]]</f>
        <v>0</v>
      </c>
      <c r="S7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0" s="7">
        <f ca="1">ResultsTrade[[#This Row],[ExportQ_feas]]*ResultsTrade[[#This Row],[ExportPrice]]</f>
        <v>0</v>
      </c>
      <c r="U7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0" s="7">
        <f ca="1">ResultsTrade[[#This Row],[ImportQ_feas]]*ResultsTrade[[#This Row],[ImportPrice]]</f>
        <v>0</v>
      </c>
    </row>
    <row r="701" spans="11:22" x14ac:dyDescent="0.25">
      <c r="K701" t="str">
        <f>INDEX(Price_Scen[Price_Scen],MATCH("x",Price_Scen[Selection],0),0)</f>
        <v>Average</v>
      </c>
      <c r="L701" t="str">
        <f>prod_year!A673</f>
        <v>plantain</v>
      </c>
      <c r="M701" t="str">
        <f>prod_year!B673</f>
        <v>2050</v>
      </c>
      <c r="N701">
        <f>SUMIFS(Price_Def[CPIPriceShifter],Price_Def[Year],ResultsTrade[[#This Row],[YEAR]],Price_Def[Scenario],ResultsTrade[[#This Row],[PriceScen]])</f>
        <v>1.3538175051012977</v>
      </c>
      <c r="O701" s="7" cm="1">
        <f t="array" ref="O7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1" s="7" cm="1">
        <f t="array" ref="P7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84.8112832265533</v>
      </c>
      <c r="Q7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1" s="7">
        <f>ResultsTrade[[#This Row],[ExportQ_targ]]*ResultsTrade[[#This Row],[ExportPrice]]</f>
        <v>0</v>
      </c>
      <c r="S7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1" s="7">
        <f ca="1">ResultsTrade[[#This Row],[ExportQ_feas]]*ResultsTrade[[#This Row],[ExportPrice]]</f>
        <v>0</v>
      </c>
      <c r="U7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1" s="7">
        <f ca="1">ResultsTrade[[#This Row],[ImportQ_feas]]*ResultsTrade[[#This Row],[ImportPrice]]</f>
        <v>0</v>
      </c>
    </row>
    <row r="702" spans="11:22" x14ac:dyDescent="0.25">
      <c r="K702" t="str">
        <f>INDEX(Price_Scen[Price_Scen],MATCH("x",Price_Scen[Selection],0),0)</f>
        <v>Average</v>
      </c>
      <c r="L702" t="str">
        <f>prod_year!A674</f>
        <v>potato</v>
      </c>
      <c r="M702" t="str">
        <f>prod_year!B674</f>
        <v>2000</v>
      </c>
      <c r="N702">
        <f>SUMIFS(Price_Def[CPIPriceShifter],Price_Def[Year],ResultsTrade[[#This Row],[YEAR]],Price_Def[Scenario],ResultsTrade[[#This Row],[PriceScen]])</f>
        <v>0.76412166326580155</v>
      </c>
      <c r="O702" s="7" cm="1">
        <f t="array" ref="O7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83653419999999</v>
      </c>
      <c r="P702" s="7" cm="1">
        <f t="array" ref="P7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.97691859999998</v>
      </c>
      <c r="Q7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2" s="7">
        <f>ResultsTrade[[#This Row],[ExportQ_targ]]*ResultsTrade[[#This Row],[ExportPrice]]</f>
        <v>0</v>
      </c>
      <c r="S7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2" s="7">
        <f ca="1">ResultsTrade[[#This Row],[ExportQ_feas]]*ResultsTrade[[#This Row],[ExportPrice]]</f>
        <v>0</v>
      </c>
      <c r="U7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3</v>
      </c>
      <c r="V702" s="7">
        <f ca="1">ResultsTrade[[#This Row],[ImportQ_feas]]*ResultsTrade[[#This Row],[ImportPrice]]</f>
        <v>93232.31389379999</v>
      </c>
    </row>
    <row r="703" spans="11:22" x14ac:dyDescent="0.25">
      <c r="K703" t="str">
        <f>INDEX(Price_Scen[Price_Scen],MATCH("x",Price_Scen[Selection],0),0)</f>
        <v>Average</v>
      </c>
      <c r="L703" t="str">
        <f>prod_year!A675</f>
        <v>potato</v>
      </c>
      <c r="M703" t="str">
        <f>prod_year!B675</f>
        <v>2005</v>
      </c>
      <c r="N703">
        <f>SUMIFS(Price_Def[CPIPriceShifter],Price_Def[Year],ResultsTrade[[#This Row],[YEAR]],Price_Def[Scenario],ResultsTrade[[#This Row],[PriceScen]])</f>
        <v>0.80964802307995665</v>
      </c>
      <c r="O703" s="7" cm="1">
        <f t="array" ref="O7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.29363280000001</v>
      </c>
      <c r="P703" s="7" cm="1">
        <f t="array" ref="P7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.39660170000002</v>
      </c>
      <c r="Q7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3" s="7">
        <f>ResultsTrade[[#This Row],[ExportQ_targ]]*ResultsTrade[[#This Row],[ExportPrice]]</f>
        <v>0</v>
      </c>
      <c r="S7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3" s="7">
        <f ca="1">ResultsTrade[[#This Row],[ExportQ_feas]]*ResultsTrade[[#This Row],[ExportPrice]]</f>
        <v>0</v>
      </c>
      <c r="U7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0.00000000000001</v>
      </c>
      <c r="V703" s="7">
        <f ca="1">ResultsTrade[[#This Row],[ImportQ_feas]]*ResultsTrade[[#This Row],[ImportPrice]]</f>
        <v>42503.626187000009</v>
      </c>
    </row>
    <row r="704" spans="11:22" x14ac:dyDescent="0.25">
      <c r="K704" t="str">
        <f>INDEX(Price_Scen[Price_Scen],MATCH("x",Price_Scen[Selection],0),0)</f>
        <v>Average</v>
      </c>
      <c r="L704" t="str">
        <f>prod_year!A676</f>
        <v>potato</v>
      </c>
      <c r="M704" t="str">
        <f>prod_year!B676</f>
        <v>2010</v>
      </c>
      <c r="N704">
        <f>SUMIFS(Price_Def[CPIPriceShifter],Price_Def[Year],ResultsTrade[[#This Row],[YEAR]],Price_Def[Scenario],ResultsTrade[[#This Row],[PriceScen]])</f>
        <v>0.88764148039887447</v>
      </c>
      <c r="O704" s="7" cm="1">
        <f t="array" ref="O7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8.00543320000003</v>
      </c>
      <c r="P704" s="7" cm="1">
        <f t="array" ref="P7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2.3575075</v>
      </c>
      <c r="Q7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4" s="7">
        <f>ResultsTrade[[#This Row],[ExportQ_targ]]*ResultsTrade[[#This Row],[ExportPrice]]</f>
        <v>0</v>
      </c>
      <c r="S7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4" s="7">
        <f ca="1">ResultsTrade[[#This Row],[ExportQ_feas]]*ResultsTrade[[#This Row],[ExportPrice]]</f>
        <v>0</v>
      </c>
      <c r="U7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117</v>
      </c>
      <c r="V704" s="7">
        <f ca="1">ResultsTrade[[#This Row],[ImportQ_feas]]*ResultsTrade[[#This Row],[ImportPrice]]</f>
        <v>7835.9325825000833</v>
      </c>
    </row>
    <row r="705" spans="11:22" x14ac:dyDescent="0.25">
      <c r="K705" t="str">
        <f>INDEX(Price_Scen[Price_Scen],MATCH("x",Price_Scen[Selection],0),0)</f>
        <v>Average</v>
      </c>
      <c r="L705" t="str">
        <f>prod_year!A677</f>
        <v>potato</v>
      </c>
      <c r="M705" t="str">
        <f>prod_year!B677</f>
        <v>2015</v>
      </c>
      <c r="N705">
        <f>SUMIFS(Price_Def[CPIPriceShifter],Price_Def[Year],ResultsTrade[[#This Row],[YEAR]],Price_Def[Scenario],ResultsTrade[[#This Row],[PriceScen]])</f>
        <v>0.96566098750984586</v>
      </c>
      <c r="O705" s="7" cm="1">
        <f t="array" ref="O7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7.529877</v>
      </c>
      <c r="P705" s="7" cm="1">
        <f t="array" ref="P7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86803859999998</v>
      </c>
      <c r="Q7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5" s="7">
        <f>ResultsTrade[[#This Row],[ExportQ_targ]]*ResultsTrade[[#This Row],[ExportPrice]]</f>
        <v>0</v>
      </c>
      <c r="S7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5" s="7">
        <f ca="1">ResultsTrade[[#This Row],[ExportQ_feas]]*ResultsTrade[[#This Row],[ExportPrice]]</f>
        <v>0</v>
      </c>
      <c r="U7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8</v>
      </c>
      <c r="V705" s="7">
        <f ca="1">ResultsTrade[[#This Row],[ImportQ_feas]]*ResultsTrade[[#This Row],[ImportPrice]]</f>
        <v>30790.346238799997</v>
      </c>
    </row>
    <row r="706" spans="11:22" x14ac:dyDescent="0.25">
      <c r="K706" t="str">
        <f>INDEX(Price_Scen[Price_Scen],MATCH("x",Price_Scen[Selection],0),0)</f>
        <v>Average</v>
      </c>
      <c r="L706" t="str">
        <f>prod_year!A997</f>
        <v>Pulpwood</v>
      </c>
      <c r="M706" t="str">
        <f>prod_year!B997</f>
        <v>2020</v>
      </c>
      <c r="N706">
        <f>SUMIFS(Price_Def[CPIPriceShifter],Price_Def[Year],ResultsTrade[[#This Row],[YEAR]],Price_Def[Scenario],ResultsTrade[[#This Row],[PriceScen]])</f>
        <v>1</v>
      </c>
      <c r="O706" s="7" cm="1">
        <f t="array" ref="O7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6" s="7" cm="1">
        <f t="array" ref="P7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6" s="7">
        <f>ResultsTrade[[#This Row],[ExportQ_targ]]*ResultsTrade[[#This Row],[ExportPrice]]</f>
        <v>0</v>
      </c>
      <c r="S7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6" s="7">
        <f>ResultsTrade[[#This Row],[ExportQ_feas]]*ResultsTrade[[#This Row],[ExportPrice]]</f>
        <v>0</v>
      </c>
      <c r="U7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6" s="7">
        <f>ResultsTrade[[#This Row],[ImportQ_feas]]*ResultsTrade[[#This Row],[ImportPrice]]</f>
        <v>0</v>
      </c>
    </row>
    <row r="707" spans="11:22" x14ac:dyDescent="0.25">
      <c r="K707" t="str">
        <f>INDEX(Price_Scen[Price_Scen],MATCH("x",Price_Scen[Selection],0),0)</f>
        <v>Average</v>
      </c>
      <c r="L707" t="str">
        <f>prod_year!A679</f>
        <v>potato</v>
      </c>
      <c r="M707" t="str">
        <f>prod_year!B679</f>
        <v>2025</v>
      </c>
      <c r="N707">
        <f>SUMIFS(Price_Def[CPIPriceShifter],Price_Def[Year],ResultsTrade[[#This Row],[YEAR]],Price_Def[Scenario],ResultsTrade[[#This Row],[PriceScen]])</f>
        <v>1.0589695841835496</v>
      </c>
      <c r="O707" s="7" cm="1">
        <f t="array" ref="O7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1.76246709314961</v>
      </c>
      <c r="P707" s="7" cm="1">
        <f t="array" ref="P7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4.06502958751037</v>
      </c>
      <c r="Q7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7" s="7">
        <f>ResultsTrade[[#This Row],[ExportQ_targ]]*ResultsTrade[[#This Row],[ExportPrice]]</f>
        <v>0</v>
      </c>
      <c r="S7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7" s="7">
        <f ca="1">ResultsTrade[[#This Row],[ExportQ_feas]]*ResultsTrade[[#This Row],[ExportPrice]]</f>
        <v>0</v>
      </c>
      <c r="U7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3.299785524556697</v>
      </c>
      <c r="V707" s="7">
        <f ca="1">ResultsTrade[[#This Row],[ImportQ_feas]]*ResultsTrade[[#This Row],[ImportPrice]]</f>
        <v>44277.837111649504</v>
      </c>
    </row>
    <row r="708" spans="11:22" x14ac:dyDescent="0.25">
      <c r="K708" t="str">
        <f>INDEX(Price_Scen[Price_Scen],MATCH("x",Price_Scen[Selection],0),0)</f>
        <v>Average</v>
      </c>
      <c r="L708" t="str">
        <f>prod_year!A680</f>
        <v>potato</v>
      </c>
      <c r="M708" t="str">
        <f>prod_year!B680</f>
        <v>2030</v>
      </c>
      <c r="N708">
        <f>SUMIFS(Price_Def[CPIPriceShifter],Price_Def[Year],ResultsTrade[[#This Row],[YEAR]],Price_Def[Scenario],ResultsTrade[[#This Row],[PriceScen]])</f>
        <v>1.1179391683670992</v>
      </c>
      <c r="O708" s="7" cm="1">
        <f t="array" ref="O7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.91922818629922</v>
      </c>
      <c r="P708" s="7" cm="1">
        <f t="array" ref="P7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37.70288297502066</v>
      </c>
      <c r="Q7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8" s="7">
        <f>ResultsTrade[[#This Row],[ExportQ_targ]]*ResultsTrade[[#This Row],[ExportPrice]]</f>
        <v>0</v>
      </c>
      <c r="S7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8" s="7">
        <f ca="1">ResultsTrade[[#This Row],[ExportQ_feas]]*ResultsTrade[[#This Row],[ExportPrice]]</f>
        <v>0</v>
      </c>
      <c r="U7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.461781577052093</v>
      </c>
      <c r="V708" s="7">
        <f ca="1">ResultsTrade[[#This Row],[ImportQ_feas]]*ResultsTrade[[#This Row],[ImportPrice]]</f>
        <v>48122.195666117419</v>
      </c>
    </row>
    <row r="709" spans="11:22" x14ac:dyDescent="0.25">
      <c r="K709" t="str">
        <f>INDEX(Price_Scen[Price_Scen],MATCH("x",Price_Scen[Selection],0),0)</f>
        <v>Average</v>
      </c>
      <c r="L709" t="str">
        <f>prod_year!A681</f>
        <v>potato</v>
      </c>
      <c r="M709" t="str">
        <f>prod_year!B681</f>
        <v>2035</v>
      </c>
      <c r="N709">
        <f>SUMIFS(Price_Def[CPIPriceShifter],Price_Def[Year],ResultsTrade[[#This Row],[YEAR]],Price_Def[Scenario],ResultsTrade[[#This Row],[PriceScen]])</f>
        <v>1.1769087525506488</v>
      </c>
      <c r="O709" s="7" cm="1">
        <f t="array" ref="O7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2.07598927944883</v>
      </c>
      <c r="P709" s="7" cm="1">
        <f t="array" ref="P7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1.34073636253106</v>
      </c>
      <c r="Q7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9" s="7">
        <f>ResultsTrade[[#This Row],[ExportQ_targ]]*ResultsTrade[[#This Row],[ExportPrice]]</f>
        <v>0</v>
      </c>
      <c r="S7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9" s="7">
        <f ca="1">ResultsTrade[[#This Row],[ExportQ_feas]]*ResultsTrade[[#This Row],[ExportPrice]]</f>
        <v>0</v>
      </c>
      <c r="U7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623418157110024</v>
      </c>
      <c r="V709" s="7">
        <f ca="1">ResultsTrade[[#This Row],[ImportQ_feas]]*ResultsTrade[[#This Row],[ImportPrice]]</f>
        <v>52111.762704570909</v>
      </c>
    </row>
    <row r="710" spans="11:22" x14ac:dyDescent="0.25">
      <c r="K710" t="str">
        <f>INDEX(Price_Scen[Price_Scen],MATCH("x",Price_Scen[Selection],0),0)</f>
        <v>Average</v>
      </c>
      <c r="L710" t="str">
        <f>prod_year!A682</f>
        <v>potato</v>
      </c>
      <c r="M710" t="str">
        <f>prod_year!B682</f>
        <v>2040</v>
      </c>
      <c r="N710">
        <f>SUMIFS(Price_Def[CPIPriceShifter],Price_Def[Year],ResultsTrade[[#This Row],[YEAR]],Price_Def[Scenario],ResultsTrade[[#This Row],[PriceScen]])</f>
        <v>1.2358783367341983</v>
      </c>
      <c r="O710" s="7" cm="1">
        <f t="array" ref="O7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7.23275037259839</v>
      </c>
      <c r="P710" s="7" cm="1">
        <f t="array" ref="P7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4.97858975004146</v>
      </c>
      <c r="Q7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0" s="7">
        <f>ResultsTrade[[#This Row],[ExportQ_targ]]*ResultsTrade[[#This Row],[ExportPrice]]</f>
        <v>0</v>
      </c>
      <c r="S7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0" s="7">
        <f ca="1">ResultsTrade[[#This Row],[ExportQ_feas]]*ResultsTrade[[#This Row],[ExportPrice]]</f>
        <v>0</v>
      </c>
      <c r="U7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9.637611553994645</v>
      </c>
      <c r="V710" s="7">
        <f ca="1">ResultsTrade[[#This Row],[ImportQ_feas]]*ResultsTrade[[#This Row],[ImportPrice]]</f>
        <v>56142.811084396752</v>
      </c>
    </row>
    <row r="711" spans="11:22" x14ac:dyDescent="0.25">
      <c r="K711" t="str">
        <f>INDEX(Price_Scen[Price_Scen],MATCH("x",Price_Scen[Selection],0),0)</f>
        <v>Average</v>
      </c>
      <c r="L711" t="str">
        <f>prod_year!A683</f>
        <v>potato</v>
      </c>
      <c r="M711" t="str">
        <f>prod_year!B683</f>
        <v>2045</v>
      </c>
      <c r="N711">
        <f>SUMIFS(Price_Def[CPIPriceShifter],Price_Def[Year],ResultsTrade[[#This Row],[YEAR]],Price_Def[Scenario],ResultsTrade[[#This Row],[PriceScen]])</f>
        <v>1.2948479209177481</v>
      </c>
      <c r="O711" s="7" cm="1">
        <f t="array" ref="O7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2.38951146574811</v>
      </c>
      <c r="P711" s="7" cm="1">
        <f t="array" ref="P7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61644313755198</v>
      </c>
      <c r="Q7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1" s="7">
        <f>ResultsTrade[[#This Row],[ExportQ_targ]]*ResultsTrade[[#This Row],[ExportPrice]]</f>
        <v>0</v>
      </c>
      <c r="S7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1" s="7">
        <f ca="1">ResultsTrade[[#This Row],[ExportQ_feas]]*ResultsTrade[[#This Row],[ExportPrice]]</f>
        <v>0</v>
      </c>
      <c r="U7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1.510019044713061</v>
      </c>
      <c r="V711" s="7">
        <f ca="1">ResultsTrade[[#This Row],[ImportQ_feas]]*ResultsTrade[[#This Row],[ImportPrice]]</f>
        <v>60204.640346880085</v>
      </c>
    </row>
    <row r="712" spans="11:22" x14ac:dyDescent="0.25">
      <c r="K712" t="str">
        <f>INDEX(Price_Scen[Price_Scen],MATCH("x",Price_Scen[Selection],0),0)</f>
        <v>Average</v>
      </c>
      <c r="L712" t="str">
        <f>prod_year!A684</f>
        <v>potato</v>
      </c>
      <c r="M712" t="str">
        <f>prod_year!B684</f>
        <v>2050</v>
      </c>
      <c r="N712">
        <f>SUMIFS(Price_Def[CPIPriceShifter],Price_Def[Year],ResultsTrade[[#This Row],[YEAR]],Price_Def[Scenario],ResultsTrade[[#This Row],[PriceScen]])</f>
        <v>1.3538175051012977</v>
      </c>
      <c r="O712" s="7" cm="1">
        <f t="array" ref="O7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7.54627255889773</v>
      </c>
      <c r="P712" s="7" cm="1">
        <f t="array" ref="P7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2.25429652506227</v>
      </c>
      <c r="Q7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2" s="7">
        <f>ResultsTrade[[#This Row],[ExportQ_targ]]*ResultsTrade[[#This Row],[ExportPrice]]</f>
        <v>0</v>
      </c>
      <c r="S7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2" s="7">
        <f ca="1">ResultsTrade[[#This Row],[ExportQ_feas]]*ResultsTrade[[#This Row],[ExportPrice]]</f>
        <v>0</v>
      </c>
      <c r="U7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307650217840262</v>
      </c>
      <c r="V712" s="7">
        <f ca="1">ResultsTrade[[#This Row],[ImportQ_feas]]*ResultsTrade[[#This Row],[ImportPrice]]</f>
        <v>64334.690814134185</v>
      </c>
    </row>
    <row r="713" spans="11:22" x14ac:dyDescent="0.25">
      <c r="K713" t="str">
        <f>INDEX(Price_Scen[Price_Scen],MATCH("x",Price_Scen[Selection],0),0)</f>
        <v>Average</v>
      </c>
      <c r="L713" t="str">
        <f>prod_year!A685</f>
        <v>chicken</v>
      </c>
      <c r="M713" t="str">
        <f>prod_year!B685</f>
        <v>2000</v>
      </c>
      <c r="N713">
        <f>SUMIFS(Price_Def[CPIPriceShifter],Price_Def[Year],ResultsTrade[[#This Row],[YEAR]],Price_Def[Scenario],ResultsTrade[[#This Row],[PriceScen]])</f>
        <v>0.76412166326580155</v>
      </c>
      <c r="O713" s="7" cm="1">
        <f t="array" ref="O7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87.225549</v>
      </c>
      <c r="P713" s="7" cm="1">
        <f t="array" ref="P7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3.9804359999998</v>
      </c>
      <c r="Q7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3" s="7">
        <f>ResultsTrade[[#This Row],[ExportQ_targ]]*ResultsTrade[[#This Row],[ExportPrice]]</f>
        <v>0</v>
      </c>
      <c r="S7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3" s="7">
        <f ca="1">ResultsTrade[[#This Row],[ExportQ_feas]]*ResultsTrade[[#This Row],[ExportPrice]]</f>
        <v>0</v>
      </c>
      <c r="U7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3" s="7">
        <f>ResultsTrade[[#This Row],[ImportQ_feas]]*ResultsTrade[[#This Row],[ImportPrice]]</f>
        <v>7987.9608719999997</v>
      </c>
    </row>
    <row r="714" spans="11:22" x14ac:dyDescent="0.25">
      <c r="K714" t="str">
        <f>INDEX(Price_Scen[Price_Scen],MATCH("x",Price_Scen[Selection],0),0)</f>
        <v>Average</v>
      </c>
      <c r="L714" t="str">
        <f>prod_year!A686</f>
        <v>chicken</v>
      </c>
      <c r="M714" t="str">
        <f>prod_year!B686</f>
        <v>2005</v>
      </c>
      <c r="N714">
        <f>SUMIFS(Price_Def[CPIPriceShifter],Price_Def[Year],ResultsTrade[[#This Row],[YEAR]],Price_Def[Scenario],ResultsTrade[[#This Row],[PriceScen]])</f>
        <v>0.80964802307995665</v>
      </c>
      <c r="O714" s="7" cm="1">
        <f t="array" ref="O7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05.1944659999999</v>
      </c>
      <c r="P714" s="7" cm="1">
        <f t="array" ref="P7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6.8307969999996</v>
      </c>
      <c r="Q7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.0000000000000004</v>
      </c>
      <c r="R714" s="7">
        <f>ResultsTrade[[#This Row],[ExportQ_targ]]*ResultsTrade[[#This Row],[ExportPrice]]</f>
        <v>3315.5833980000002</v>
      </c>
      <c r="S7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.0000000000000004</v>
      </c>
      <c r="T714" s="7">
        <f ca="1">ResultsTrade[[#This Row],[ExportQ_feas]]*ResultsTrade[[#This Row],[ExportPrice]]</f>
        <v>3315.5833980000002</v>
      </c>
      <c r="U7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14" s="7">
        <f>ResultsTrade[[#This Row],[ImportQ_feas]]*ResultsTrade[[#This Row],[ImportPrice]]</f>
        <v>0</v>
      </c>
    </row>
    <row r="715" spans="11:22" x14ac:dyDescent="0.25">
      <c r="K715" t="str">
        <f>INDEX(Price_Scen[Price_Scen],MATCH("x",Price_Scen[Selection],0),0)</f>
        <v>Average</v>
      </c>
      <c r="L715" t="str">
        <f>prod_year!A687</f>
        <v>chicken</v>
      </c>
      <c r="M715" t="str">
        <f>prod_year!B687</f>
        <v>2010</v>
      </c>
      <c r="N715">
        <f>SUMIFS(Price_Def[CPIPriceShifter],Price_Def[Year],ResultsTrade[[#This Row],[YEAR]],Price_Def[Scenario],ResultsTrade[[#This Row],[PriceScen]])</f>
        <v>0.88764148039887447</v>
      </c>
      <c r="O715" s="7" cm="1">
        <f t="array" ref="O7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0.9188429999999</v>
      </c>
      <c r="P715" s="7" cm="1">
        <f t="array" ref="P7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57.1428569999998</v>
      </c>
      <c r="Q7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5" s="7">
        <f>ResultsTrade[[#This Row],[ExportQ_targ]]*ResultsTrade[[#This Row],[ExportPrice]]</f>
        <v>0</v>
      </c>
      <c r="S7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5" s="7">
        <f ca="1">ResultsTrade[[#This Row],[ExportQ_feas]]*ResultsTrade[[#This Row],[ExportPrice]]</f>
        <v>0</v>
      </c>
      <c r="U7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9</v>
      </c>
      <c r="V715" s="7">
        <f>ResultsTrade[[#This Row],[ImportQ_feas]]*ResultsTrade[[#This Row],[ImportPrice]]</f>
        <v>13071.428571000004</v>
      </c>
    </row>
    <row r="716" spans="11:22" x14ac:dyDescent="0.25">
      <c r="K716" t="str">
        <f>INDEX(Price_Scen[Price_Scen],MATCH("x",Price_Scen[Selection],0),0)</f>
        <v>Average</v>
      </c>
      <c r="L716" t="str">
        <f>prod_year!A688</f>
        <v>chicken</v>
      </c>
      <c r="M716" t="str">
        <f>prod_year!B688</f>
        <v>2015</v>
      </c>
      <c r="N716">
        <f>SUMIFS(Price_Def[CPIPriceShifter],Price_Def[Year],ResultsTrade[[#This Row],[YEAR]],Price_Def[Scenario],ResultsTrade[[#This Row],[PriceScen]])</f>
        <v>0.96566098750984586</v>
      </c>
      <c r="O716" s="7" cm="1">
        <f t="array" ref="O7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72390429999996</v>
      </c>
      <c r="P716" s="7" cm="1">
        <f t="array" ref="P7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0449530000001</v>
      </c>
      <c r="Q7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6" s="7">
        <f>ResultsTrade[[#This Row],[ExportQ_targ]]*ResultsTrade[[#This Row],[ExportPrice]]</f>
        <v>0</v>
      </c>
      <c r="S7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6" s="7">
        <f ca="1">ResultsTrade[[#This Row],[ExportQ_feas]]*ResultsTrade[[#This Row],[ExportPrice]]</f>
        <v>0</v>
      </c>
      <c r="U7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6" s="7">
        <f>ResultsTrade[[#This Row],[ImportQ_feas]]*ResultsTrade[[#This Row],[ImportPrice]]</f>
        <v>8146.0899060000002</v>
      </c>
    </row>
    <row r="717" spans="11:22" x14ac:dyDescent="0.25">
      <c r="K717" t="str">
        <f>INDEX(Price_Scen[Price_Scen],MATCH("x",Price_Scen[Selection],0),0)</f>
        <v>Average</v>
      </c>
      <c r="L717" t="str">
        <f>prod_year!A700</f>
        <v>pulses_other</v>
      </c>
      <c r="M717" t="str">
        <f>prod_year!B700</f>
        <v>2020</v>
      </c>
      <c r="N717">
        <f>SUMIFS(Price_Def[CPIPriceShifter],Price_Def[Year],ResultsTrade[[#This Row],[YEAR]],Price_Def[Scenario],ResultsTrade[[#This Row],[PriceScen]])</f>
        <v>1</v>
      </c>
      <c r="O717" s="7" cm="1">
        <f t="array" ref="O7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41779</v>
      </c>
      <c r="P717" s="7" cm="1">
        <f t="array" ref="P7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.495099</v>
      </c>
      <c r="Q7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7" s="7">
        <f>ResultsTrade[[#This Row],[ExportQ_targ]]*ResultsTrade[[#This Row],[ExportPrice]]</f>
        <v>0</v>
      </c>
      <c r="S7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7" s="7">
        <f ca="1">ResultsTrade[[#This Row],[ExportQ_feas]]*ResultsTrade[[#This Row],[ExportPrice]]</f>
        <v>0</v>
      </c>
      <c r="U7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7" s="7">
        <f ca="1">ResultsTrade[[#This Row],[ImportQ_feas]]*ResultsTrade[[#This Row],[ImportPrice]]</f>
        <v>3800.990198</v>
      </c>
    </row>
    <row r="718" spans="11:22" x14ac:dyDescent="0.25">
      <c r="K718" t="str">
        <f>INDEX(Price_Scen[Price_Scen],MATCH("x",Price_Scen[Selection],0),0)</f>
        <v>Average</v>
      </c>
      <c r="L718" t="str">
        <f>prod_year!A690</f>
        <v>chicken</v>
      </c>
      <c r="M718" t="str">
        <f>prod_year!B690</f>
        <v>2025</v>
      </c>
      <c r="N718">
        <f>SUMIFS(Price_Def[CPIPriceShifter],Price_Def[Year],ResultsTrade[[#This Row],[YEAR]],Price_Def[Scenario],ResultsTrade[[#This Row],[PriceScen]])</f>
        <v>1.0589695841835496</v>
      </c>
      <c r="O718" s="7" cm="1">
        <f t="array" ref="O7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6.5356001032291</v>
      </c>
      <c r="P718" s="7" cm="1">
        <f t="array" ref="P7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388587441779</v>
      </c>
      <c r="Q7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8" s="7">
        <f>ResultsTrade[[#This Row],[ExportQ_targ]]*ResultsTrade[[#This Row],[ExportPrice]]</f>
        <v>0</v>
      </c>
      <c r="S7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8" s="7">
        <f ca="1">ResultsTrade[[#This Row],[ExportQ_feas]]*ResultsTrade[[#This Row],[ExportPrice]]</f>
        <v>0</v>
      </c>
      <c r="U7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4922143307329288</v>
      </c>
      <c r="V718" s="7">
        <f ca="1">ResultsTrade[[#This Row],[ImportQ_feas]]*ResultsTrade[[#This Row],[ImportPrice]]</f>
        <v>18797.866188918171</v>
      </c>
    </row>
    <row r="719" spans="11:22" x14ac:dyDescent="0.25">
      <c r="K719" t="str">
        <f>INDEX(Price_Scen[Price_Scen],MATCH("x",Price_Scen[Selection],0),0)</f>
        <v>Average</v>
      </c>
      <c r="L719" t="str">
        <f>prod_year!A691</f>
        <v>chicken</v>
      </c>
      <c r="M719" t="str">
        <f>prod_year!B691</f>
        <v>2030</v>
      </c>
      <c r="N719">
        <f>SUMIFS(Price_Def[CPIPriceShifter],Price_Def[Year],ResultsTrade[[#This Row],[YEAR]],Price_Def[Scenario],ResultsTrade[[#This Row],[PriceScen]])</f>
        <v>1.1179391683670992</v>
      </c>
      <c r="O719" s="7" cm="1">
        <f t="array" ref="O7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3.1422133064582</v>
      </c>
      <c r="P719" s="7" cm="1">
        <f t="array" ref="P7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13.2312924883558</v>
      </c>
      <c r="Q7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9" s="7">
        <f>ResultsTrade[[#This Row],[ExportQ_targ]]*ResultsTrade[[#This Row],[ExportPrice]]</f>
        <v>0</v>
      </c>
      <c r="S7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9" s="7">
        <f ca="1">ResultsTrade[[#This Row],[ExportQ_feas]]*ResultsTrade[[#This Row],[ExportPrice]]</f>
        <v>0</v>
      </c>
      <c r="U7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52402754573996</v>
      </c>
      <c r="V719" s="7">
        <f ca="1">ResultsTrade[[#This Row],[ImportQ_feas]]*ResultsTrade[[#This Row],[ImportPrice]]</f>
        <v>18255.499735081128</v>
      </c>
    </row>
    <row r="720" spans="11:22" x14ac:dyDescent="0.25">
      <c r="K720" t="str">
        <f>INDEX(Price_Scen[Price_Scen],MATCH("x",Price_Scen[Selection],0),0)</f>
        <v>Average</v>
      </c>
      <c r="L720" t="str">
        <f>prod_year!A692</f>
        <v>chicken</v>
      </c>
      <c r="M720" t="str">
        <f>prod_year!B692</f>
        <v>2035</v>
      </c>
      <c r="N720">
        <f>SUMIFS(Price_Def[CPIPriceShifter],Price_Def[Year],ResultsTrade[[#This Row],[YEAR]],Price_Def[Scenario],ResultsTrade[[#This Row],[PriceScen]])</f>
        <v>1.1769087525506488</v>
      </c>
      <c r="O720" s="7" cm="1">
        <f t="array" ref="O7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7488265096872</v>
      </c>
      <c r="P720" s="7" cm="1">
        <f t="array" ref="P7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3.8237262325338</v>
      </c>
      <c r="Q7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0" s="7">
        <f>ResultsTrade[[#This Row],[ExportQ_targ]]*ResultsTrade[[#This Row],[ExportPrice]]</f>
        <v>0</v>
      </c>
      <c r="S7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0" s="7">
        <f ca="1">ResultsTrade[[#This Row],[ExportQ_feas]]*ResultsTrade[[#This Row],[ExportPrice]]</f>
        <v>0</v>
      </c>
      <c r="U7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608674779296333</v>
      </c>
      <c r="V720" s="7">
        <f ca="1">ResultsTrade[[#This Row],[ImportQ_feas]]*ResultsTrade[[#This Row],[ImportPrice]]</f>
        <v>17530.586471976876</v>
      </c>
    </row>
    <row r="721" spans="11:22" x14ac:dyDescent="0.25">
      <c r="K721" t="str">
        <f>INDEX(Price_Scen[Price_Scen],MATCH("x",Price_Scen[Selection],0),0)</f>
        <v>Average</v>
      </c>
      <c r="L721" t="str">
        <f>prod_year!A693</f>
        <v>chicken</v>
      </c>
      <c r="M721" t="str">
        <f>prod_year!B693</f>
        <v>2040</v>
      </c>
      <c r="N721">
        <f>SUMIFS(Price_Def[CPIPriceShifter],Price_Def[Year],ResultsTrade[[#This Row],[YEAR]],Price_Def[Scenario],ResultsTrade[[#This Row],[PriceScen]])</f>
        <v>1.2358783367341983</v>
      </c>
      <c r="O721" s="7" cm="1">
        <f t="array" ref="O7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6.3554397129162</v>
      </c>
      <c r="P721" s="7" cm="1">
        <f t="array" ref="P7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4.4161599767117</v>
      </c>
      <c r="Q7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1" s="7">
        <f>ResultsTrade[[#This Row],[ExportQ_targ]]*ResultsTrade[[#This Row],[ExportPrice]]</f>
        <v>0</v>
      </c>
      <c r="S7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1" s="7">
        <f ca="1">ResultsTrade[[#This Row],[ExportQ_feas]]*ResultsTrade[[#This Row],[ExportPrice]]</f>
        <v>0</v>
      </c>
      <c r="U7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1533627137325544</v>
      </c>
      <c r="V721" s="7">
        <f ca="1">ResultsTrade[[#This Row],[ImportQ_feas]]*ResultsTrade[[#This Row],[ImportPrice]]</f>
        <v>16590.259141978044</v>
      </c>
    </row>
    <row r="722" spans="11:22" x14ac:dyDescent="0.25">
      <c r="K722" t="str">
        <f>INDEX(Price_Scen[Price_Scen],MATCH("x",Price_Scen[Selection],0),0)</f>
        <v>Average</v>
      </c>
      <c r="L722" t="str">
        <f>prod_year!A694</f>
        <v>chicken</v>
      </c>
      <c r="M722" t="str">
        <f>prod_year!B694</f>
        <v>2045</v>
      </c>
      <c r="N722">
        <f>SUMIFS(Price_Def[CPIPriceShifter],Price_Def[Year],ResultsTrade[[#This Row],[YEAR]],Price_Def[Scenario],ResultsTrade[[#This Row],[PriceScen]])</f>
        <v>1.2948479209177481</v>
      </c>
      <c r="O722" s="7" cm="1">
        <f t="array" ref="O7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2.9620529161452</v>
      </c>
      <c r="P722" s="7" cm="1">
        <f t="array" ref="P7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85.0085937208905</v>
      </c>
      <c r="Q7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2" s="7">
        <f>ResultsTrade[[#This Row],[ExportQ_targ]]*ResultsTrade[[#This Row],[ExportPrice]]</f>
        <v>0</v>
      </c>
      <c r="S7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2" s="7">
        <f ca="1">ResultsTrade[[#This Row],[ExportQ_feas]]*ResultsTrade[[#This Row],[ExportPrice]]</f>
        <v>0</v>
      </c>
      <c r="U7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897747103671712</v>
      </c>
      <c r="V722" s="7">
        <f ca="1">ResultsTrade[[#This Row],[ImportQ_feas]]*ResultsTrade[[#This Row],[ImportPrice]]</f>
        <v>15441.738871780621</v>
      </c>
    </row>
    <row r="723" spans="11:22" x14ac:dyDescent="0.25">
      <c r="K723" t="str">
        <f>INDEX(Price_Scen[Price_Scen],MATCH("x",Price_Scen[Selection],0),0)</f>
        <v>Average</v>
      </c>
      <c r="L723" t="str">
        <f>prod_year!A695</f>
        <v>chicken</v>
      </c>
      <c r="M723" t="str">
        <f>prod_year!B695</f>
        <v>2050</v>
      </c>
      <c r="N723">
        <f>SUMIFS(Price_Def[CPIPriceShifter],Price_Def[Year],ResultsTrade[[#This Row],[YEAR]],Price_Def[Scenario],ResultsTrade[[#This Row],[PriceScen]])</f>
        <v>1.3538175051012977</v>
      </c>
      <c r="O723" s="7" cm="1">
        <f t="array" ref="O7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99.5686661193743</v>
      </c>
      <c r="P723" s="7" cm="1">
        <f t="array" ref="P7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5.6010274650689</v>
      </c>
      <c r="Q7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3" s="7">
        <f>ResultsTrade[[#This Row],[ExportQ_targ]]*ResultsTrade[[#This Row],[ExportPrice]]</f>
        <v>0</v>
      </c>
      <c r="S7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3" s="7">
        <f ca="1">ResultsTrade[[#This Row],[ExportQ_feas]]*ResultsTrade[[#This Row],[ExportPrice]]</f>
        <v>0</v>
      </c>
      <c r="U7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2231808225719156</v>
      </c>
      <c r="V723" s="7">
        <f ca="1">ResultsTrade[[#This Row],[ImportQ_feas]]*ResultsTrade[[#This Row],[ImportPrice]]</f>
        <v>14103.35331895138</v>
      </c>
    </row>
    <row r="724" spans="11:22" x14ac:dyDescent="0.25">
      <c r="K724" t="str">
        <f>INDEX(Price_Scen[Price_Scen],MATCH("x",Price_Scen[Selection],0),0)</f>
        <v>Average</v>
      </c>
      <c r="L724" t="str">
        <f>prod_year!A696</f>
        <v>pulses_other</v>
      </c>
      <c r="M724" t="str">
        <f>prod_year!B696</f>
        <v>2000</v>
      </c>
      <c r="N724">
        <f>SUMIFS(Price_Def[CPIPriceShifter],Price_Def[Year],ResultsTrade[[#This Row],[YEAR]],Price_Def[Scenario],ResultsTrade[[#This Row],[PriceScen]])</f>
        <v>0.76412166326580155</v>
      </c>
      <c r="O724" s="7" cm="1">
        <f t="array" ref="O7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4" s="7" cm="1">
        <f t="array" ref="P7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7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4" s="7">
        <f>ResultsTrade[[#This Row],[ExportQ_targ]]*ResultsTrade[[#This Row],[ExportPrice]]</f>
        <v>0</v>
      </c>
      <c r="S7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4" s="7">
        <f ca="1">ResultsTrade[[#This Row],[ExportQ_feas]]*ResultsTrade[[#This Row],[ExportPrice]]</f>
        <v>0</v>
      </c>
      <c r="U7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4" s="7">
        <f ca="1">ResultsTrade[[#This Row],[ImportQ_feas]]*ResultsTrade[[#This Row],[ImportPrice]]</f>
        <v>0</v>
      </c>
    </row>
    <row r="725" spans="11:22" x14ac:dyDescent="0.25">
      <c r="K725" t="str">
        <f>INDEX(Price_Scen[Price_Scen],MATCH("x",Price_Scen[Selection],0),0)</f>
        <v>Average</v>
      </c>
      <c r="L725" t="str">
        <f>prod_year!A697</f>
        <v>pulses_other</v>
      </c>
      <c r="M725" t="str">
        <f>prod_year!B697</f>
        <v>2005</v>
      </c>
      <c r="N725">
        <f>SUMIFS(Price_Def[CPIPriceShifter],Price_Def[Year],ResultsTrade[[#This Row],[YEAR]],Price_Def[Scenario],ResultsTrade[[#This Row],[PriceScen]])</f>
        <v>0.80964802307995665</v>
      </c>
      <c r="O725" s="7" cm="1">
        <f t="array" ref="O7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25" s="7" cm="1">
        <f t="array" ref="P7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5</v>
      </c>
      <c r="Q7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5" s="7">
        <f>ResultsTrade[[#This Row],[ExportQ_targ]]*ResultsTrade[[#This Row],[ExportPrice]]</f>
        <v>0</v>
      </c>
      <c r="S7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5" s="7">
        <f ca="1">ResultsTrade[[#This Row],[ExportQ_feas]]*ResultsTrade[[#This Row],[ExportPrice]]</f>
        <v>0</v>
      </c>
      <c r="U7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5" s="7">
        <f ca="1">ResultsTrade[[#This Row],[ImportQ_feas]]*ResultsTrade[[#This Row],[ImportPrice]]</f>
        <v>0</v>
      </c>
    </row>
    <row r="726" spans="11:22" x14ac:dyDescent="0.25">
      <c r="K726" t="str">
        <f>INDEX(Price_Scen[Price_Scen],MATCH("x",Price_Scen[Selection],0),0)</f>
        <v>Average</v>
      </c>
      <c r="L726" t="str">
        <f>prod_year!A698</f>
        <v>pulses_other</v>
      </c>
      <c r="M726" t="str">
        <f>prod_year!B698</f>
        <v>2010</v>
      </c>
      <c r="N726">
        <f>SUMIFS(Price_Def[CPIPriceShifter],Price_Def[Year],ResultsTrade[[#This Row],[YEAR]],Price_Def[Scenario],ResultsTrade[[#This Row],[PriceScen]])</f>
        <v>0.88764148039887447</v>
      </c>
      <c r="O726" s="7" cm="1">
        <f t="array" ref="O7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72.727273</v>
      </c>
      <c r="P726" s="7" cm="1">
        <f t="array" ref="P7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4.9079750000001</v>
      </c>
      <c r="Q7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6" s="7">
        <f>ResultsTrade[[#This Row],[ExportQ_targ]]*ResultsTrade[[#This Row],[ExportPrice]]</f>
        <v>0</v>
      </c>
      <c r="S7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6" s="7">
        <f ca="1">ResultsTrade[[#This Row],[ExportQ_feas]]*ResultsTrade[[#This Row],[ExportPrice]]</f>
        <v>0</v>
      </c>
      <c r="U7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6" s="7">
        <f ca="1">ResultsTrade[[#This Row],[ImportQ_feas]]*ResultsTrade[[#This Row],[ImportPrice]]</f>
        <v>0</v>
      </c>
    </row>
    <row r="727" spans="11:22" x14ac:dyDescent="0.25">
      <c r="K727" t="str">
        <f>INDEX(Price_Scen[Price_Scen],MATCH("x",Price_Scen[Selection],0),0)</f>
        <v>Average</v>
      </c>
      <c r="L727" t="str">
        <f>prod_year!A699</f>
        <v>pulses_other</v>
      </c>
      <c r="M727" t="str">
        <f>prod_year!B699</f>
        <v>2015</v>
      </c>
      <c r="N727">
        <f>SUMIFS(Price_Def[CPIPriceShifter],Price_Def[Year],ResultsTrade[[#This Row],[YEAR]],Price_Def[Scenario],ResultsTrade[[#This Row],[PriceScen]])</f>
        <v>0.96566098750984586</v>
      </c>
      <c r="O727" s="7" cm="1">
        <f t="array" ref="O7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7.6595739999998</v>
      </c>
      <c r="P727" s="7" cm="1">
        <f t="array" ref="P7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8387309999998</v>
      </c>
      <c r="Q7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7" s="7">
        <f>ResultsTrade[[#This Row],[ExportQ_targ]]*ResultsTrade[[#This Row],[ExportPrice]]</f>
        <v>0</v>
      </c>
      <c r="S7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7" s="7">
        <f ca="1">ResultsTrade[[#This Row],[ExportQ_feas]]*ResultsTrade[[#This Row],[ExportPrice]]</f>
        <v>0</v>
      </c>
      <c r="U7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7" s="7">
        <f ca="1">ResultsTrade[[#This Row],[ImportQ_feas]]*ResultsTrade[[#This Row],[ImportPrice]]</f>
        <v>0</v>
      </c>
    </row>
    <row r="728" spans="11:22" x14ac:dyDescent="0.25">
      <c r="K728" t="str">
        <f>INDEX(Price_Scen[Price_Scen],MATCH("x",Price_Scen[Selection],0),0)</f>
        <v>Average</v>
      </c>
      <c r="L728" t="str">
        <f>prod_year!A337</f>
        <v>RapeCake</v>
      </c>
      <c r="M728" t="str">
        <f>prod_year!B337</f>
        <v>2020</v>
      </c>
      <c r="N728">
        <f>SUMIFS(Price_Def[CPIPriceShifter],Price_Def[Year],ResultsTrade[[#This Row],[YEAR]],Price_Def[Scenario],ResultsTrade[[#This Row],[PriceScen]])</f>
        <v>1</v>
      </c>
      <c r="O728" s="7" cm="1">
        <f t="array" ref="O7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8" s="7" cm="1">
        <f t="array" ref="P7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8" s="7">
        <f>ResultsTrade[[#This Row],[ExportQ_targ]]*ResultsTrade[[#This Row],[ExportPrice]]</f>
        <v>0</v>
      </c>
      <c r="S7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8" s="7">
        <f ca="1">ResultsTrade[[#This Row],[ExportQ_feas]]*ResultsTrade[[#This Row],[ExportPrice]]</f>
        <v>0</v>
      </c>
      <c r="U7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677874363107613</v>
      </c>
      <c r="V728" s="7">
        <f ca="1">ResultsTrade[[#This Row],[ImportQ_feas]]*ResultsTrade[[#This Row],[ImportPrice]]</f>
        <v>0</v>
      </c>
    </row>
    <row r="729" spans="11:22" x14ac:dyDescent="0.25">
      <c r="K729" t="str">
        <f>INDEX(Price_Scen[Price_Scen],MATCH("x",Price_Scen[Selection],0),0)</f>
        <v>Average</v>
      </c>
      <c r="L729" t="str">
        <f>prod_year!A701</f>
        <v>pulses_other</v>
      </c>
      <c r="M729" t="str">
        <f>prod_year!B701</f>
        <v>2025</v>
      </c>
      <c r="N729">
        <f>SUMIFS(Price_Def[CPIPriceShifter],Price_Def[Year],ResultsTrade[[#This Row],[YEAR]],Price_Def[Scenario],ResultsTrade[[#This Row],[PriceScen]])</f>
        <v>1.0589695841835496</v>
      </c>
      <c r="O729" s="7" cm="1">
        <f t="array" ref="O7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54.3654562772422</v>
      </c>
      <c r="P729" s="7" cm="1">
        <f t="array" ref="P7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2.5665047309039</v>
      </c>
      <c r="Q7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9" s="7">
        <f>ResultsTrade[[#This Row],[ExportQ_targ]]*ResultsTrade[[#This Row],[ExportPrice]]</f>
        <v>0</v>
      </c>
      <c r="S7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9" s="7">
        <f ca="1">ResultsTrade[[#This Row],[ExportQ_feas]]*ResultsTrade[[#This Row],[ExportPrice]]</f>
        <v>0</v>
      </c>
      <c r="U7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12482673175662</v>
      </c>
      <c r="V729" s="7">
        <f ca="1">ResultsTrade[[#This Row],[ImportQ_feas]]*ResultsTrade[[#This Row],[ImportPrice]]</f>
        <v>4027.6452304540921</v>
      </c>
    </row>
    <row r="730" spans="11:22" x14ac:dyDescent="0.25">
      <c r="K730" t="str">
        <f>INDEX(Price_Scen[Price_Scen],MATCH("x",Price_Scen[Selection],0),0)</f>
        <v>Average</v>
      </c>
      <c r="L730" t="str">
        <f>prod_year!A702</f>
        <v>pulses_other</v>
      </c>
      <c r="M730" t="str">
        <f>prod_year!B702</f>
        <v>2030</v>
      </c>
      <c r="N730">
        <f>SUMIFS(Price_Def[CPIPriceShifter],Price_Def[Year],ResultsTrade[[#This Row],[YEAR]],Price_Def[Scenario],ResultsTrade[[#This Row],[PriceScen]])</f>
        <v>1.1179391683670992</v>
      </c>
      <c r="O730" s="7" cm="1">
        <f t="array" ref="O7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13.3131225544844</v>
      </c>
      <c r="P730" s="7" cm="1">
        <f t="array" ref="P7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.6379104618077</v>
      </c>
      <c r="Q7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0" s="7">
        <f>ResultsTrade[[#This Row],[ExportQ_targ]]*ResultsTrade[[#This Row],[ExportPrice]]</f>
        <v>0</v>
      </c>
      <c r="S7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0" s="7">
        <f ca="1">ResultsTrade[[#This Row],[ExportQ_feas]]*ResultsTrade[[#This Row],[ExportPrice]]</f>
        <v>0</v>
      </c>
      <c r="U7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265776110765636</v>
      </c>
      <c r="V730" s="7">
        <f ca="1">ResultsTrade[[#This Row],[ImportQ_feas]]*ResultsTrade[[#This Row],[ImportPrice]]</f>
        <v>4305.7436209863918</v>
      </c>
    </row>
    <row r="731" spans="11:22" x14ac:dyDescent="0.25">
      <c r="K731" t="str">
        <f>INDEX(Price_Scen[Price_Scen],MATCH("x",Price_Scen[Selection],0),0)</f>
        <v>Average</v>
      </c>
      <c r="L731" t="str">
        <f>prod_year!A703</f>
        <v>pulses_other</v>
      </c>
      <c r="M731" t="str">
        <f>prod_year!B703</f>
        <v>2035</v>
      </c>
      <c r="N731">
        <f>SUMIFS(Price_Def[CPIPriceShifter],Price_Def[Year],ResultsTrade[[#This Row],[YEAR]],Price_Def[Scenario],ResultsTrade[[#This Row],[PriceScen]])</f>
        <v>1.1769087525506488</v>
      </c>
      <c r="O731" s="7" cm="1">
        <f t="array" ref="O7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72.2607888317266</v>
      </c>
      <c r="P731" s="7" cm="1">
        <f t="array" ref="P7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6.7093161927119</v>
      </c>
      <c r="Q7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1" s="7">
        <f>ResultsTrade[[#This Row],[ExportQ_targ]]*ResultsTrade[[#This Row],[ExportPrice]]</f>
        <v>0</v>
      </c>
      <c r="S7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1" s="7">
        <f ca="1">ResultsTrade[[#This Row],[ExportQ_feas]]*ResultsTrade[[#This Row],[ExportPrice]]</f>
        <v>0</v>
      </c>
      <c r="U7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520166336037478</v>
      </c>
      <c r="V731" s="7">
        <f ca="1">ResultsTrade[[#This Row],[ImportQ_feas]]*ResultsTrade[[#This Row],[ImportPrice]]</f>
        <v>4589.7647213639093</v>
      </c>
    </row>
    <row r="732" spans="11:22" x14ac:dyDescent="0.25">
      <c r="K732" t="str">
        <f>INDEX(Price_Scen[Price_Scen],MATCH("x",Price_Scen[Selection],0),0)</f>
        <v>Average</v>
      </c>
      <c r="L732" t="str">
        <f>prod_year!A704</f>
        <v>pulses_other</v>
      </c>
      <c r="M732" t="str">
        <f>prod_year!B704</f>
        <v>2040</v>
      </c>
      <c r="N732">
        <f>SUMIFS(Price_Def[CPIPriceShifter],Price_Def[Year],ResultsTrade[[#This Row],[YEAR]],Price_Def[Scenario],ResultsTrade[[#This Row],[PriceScen]])</f>
        <v>1.2358783367341983</v>
      </c>
      <c r="O732" s="7" cm="1">
        <f t="array" ref="O7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1.2084551089688</v>
      </c>
      <c r="P732" s="7" cm="1">
        <f t="array" ref="P7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8.7807219236156</v>
      </c>
      <c r="Q7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2" s="7">
        <f>ResultsTrade[[#This Row],[ExportQ_targ]]*ResultsTrade[[#This Row],[ExportPrice]]</f>
        <v>0</v>
      </c>
      <c r="S7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2" s="7">
        <f ca="1">ResultsTrade[[#This Row],[ExportQ_feas]]*ResultsTrade[[#This Row],[ExportPrice]]</f>
        <v>0</v>
      </c>
      <c r="U7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37255027305261</v>
      </c>
      <c r="V732" s="7">
        <f ca="1">ResultsTrade[[#This Row],[ImportQ_feas]]*ResultsTrade[[#This Row],[ImportPrice]]</f>
        <v>4870.7264833748177</v>
      </c>
    </row>
    <row r="733" spans="11:22" x14ac:dyDescent="0.25">
      <c r="K733" t="str">
        <f>INDEX(Price_Scen[Price_Scen],MATCH("x",Price_Scen[Selection],0),0)</f>
        <v>Average</v>
      </c>
      <c r="L733" t="str">
        <f>prod_year!A705</f>
        <v>pulses_other</v>
      </c>
      <c r="M733" t="str">
        <f>prod_year!B705</f>
        <v>2045</v>
      </c>
      <c r="N733">
        <f>SUMIFS(Price_Def[CPIPriceShifter],Price_Def[Year],ResultsTrade[[#This Row],[YEAR]],Price_Def[Scenario],ResultsTrade[[#This Row],[PriceScen]])</f>
        <v>1.2948479209177481</v>
      </c>
      <c r="O733" s="7" cm="1">
        <f t="array" ref="O7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0.1561213862115</v>
      </c>
      <c r="P733" s="7" cm="1">
        <f t="array" ref="P7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0.8521276545198</v>
      </c>
      <c r="Q7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3" s="7">
        <f>ResultsTrade[[#This Row],[ExportQ_targ]]*ResultsTrade[[#This Row],[ExportPrice]]</f>
        <v>0</v>
      </c>
      <c r="S7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3" s="7">
        <f ca="1">ResultsTrade[[#This Row],[ExportQ_feas]]*ResultsTrade[[#This Row],[ExportPrice]]</f>
        <v>0</v>
      </c>
      <c r="U7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920056558557407</v>
      </c>
      <c r="V733" s="7">
        <f ca="1">ResultsTrade[[#This Row],[ImportQ_feas]]*ResultsTrade[[#This Row],[ImportPrice]]</f>
        <v>5148.1165692778886</v>
      </c>
    </row>
    <row r="734" spans="11:22" x14ac:dyDescent="0.25">
      <c r="K734" t="str">
        <f>INDEX(Price_Scen[Price_Scen],MATCH("x",Price_Scen[Selection],0),0)</f>
        <v>Average</v>
      </c>
      <c r="L734" t="str">
        <f>prod_year!A706</f>
        <v>pulses_other</v>
      </c>
      <c r="M734" t="str">
        <f>prod_year!B706</f>
        <v>2050</v>
      </c>
      <c r="N734">
        <f>SUMIFS(Price_Def[CPIPriceShifter],Price_Def[Year],ResultsTrade[[#This Row],[YEAR]],Price_Def[Scenario],ResultsTrade[[#This Row],[PriceScen]])</f>
        <v>1.3538175051012977</v>
      </c>
      <c r="O734" s="7" cm="1">
        <f t="array" ref="O7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49.1037876634537</v>
      </c>
      <c r="P734" s="7" cm="1">
        <f t="array" ref="P7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72.923533385424</v>
      </c>
      <c r="Q7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4" s="7">
        <f>ResultsTrade[[#This Row],[ExportQ_targ]]*ResultsTrade[[#This Row],[ExportPrice]]</f>
        <v>0</v>
      </c>
      <c r="S7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4" s="7">
        <f ca="1">ResultsTrade[[#This Row],[ExportQ_feas]]*ResultsTrade[[#This Row],[ExportPrice]]</f>
        <v>0</v>
      </c>
      <c r="U7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86865061585645</v>
      </c>
      <c r="V734" s="7">
        <f ca="1">ResultsTrade[[#This Row],[ImportQ_feas]]*ResultsTrade[[#This Row],[ImportPrice]]</f>
        <v>5425.4891362276585</v>
      </c>
    </row>
    <row r="735" spans="11:22" x14ac:dyDescent="0.25">
      <c r="K735" t="str">
        <f>INDEX(Price_Scen[Price_Scen],MATCH("x",Price_Scen[Selection],0),0)</f>
        <v>Average</v>
      </c>
      <c r="L735" t="str">
        <f>prod_year!A707</f>
        <v>tuber_other</v>
      </c>
      <c r="M735" t="str">
        <f>prod_year!B707</f>
        <v>2000</v>
      </c>
      <c r="N735">
        <f>SUMIFS(Price_Def[CPIPriceShifter],Price_Def[Year],ResultsTrade[[#This Row],[YEAR]],Price_Def[Scenario],ResultsTrade[[#This Row],[PriceScen]])</f>
        <v>0.76412166326580155</v>
      </c>
      <c r="O735" s="7" cm="1">
        <f t="array" ref="O7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5" s="7" cm="1">
        <f t="array" ref="P7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4.2857140000001</v>
      </c>
      <c r="Q7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5" s="7">
        <f>ResultsTrade[[#This Row],[ExportQ_targ]]*ResultsTrade[[#This Row],[ExportPrice]]</f>
        <v>0</v>
      </c>
      <c r="S7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5" s="7">
        <f ca="1">ResultsTrade[[#This Row],[ExportQ_feas]]*ResultsTrade[[#This Row],[ExportPrice]]</f>
        <v>0</v>
      </c>
      <c r="U7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5" s="7">
        <f ca="1">ResultsTrade[[#This Row],[ImportQ_feas]]*ResultsTrade[[#This Row],[ImportPrice]]</f>
        <v>0</v>
      </c>
    </row>
    <row r="736" spans="11:22" x14ac:dyDescent="0.25">
      <c r="K736" t="str">
        <f>INDEX(Price_Scen[Price_Scen],MATCH("x",Price_Scen[Selection],0),0)</f>
        <v>Average</v>
      </c>
      <c r="L736" t="str">
        <f>prod_year!A708</f>
        <v>tuber_other</v>
      </c>
      <c r="M736" t="str">
        <f>prod_year!B708</f>
        <v>2005</v>
      </c>
      <c r="N736">
        <f>SUMIFS(Price_Def[CPIPriceShifter],Price_Def[Year],ResultsTrade[[#This Row],[YEAR]],Price_Def[Scenario],ResultsTrade[[#This Row],[PriceScen]])</f>
        <v>0.80964802307995665</v>
      </c>
      <c r="O736" s="7" cm="1">
        <f t="array" ref="O7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6" s="7" cm="1">
        <f t="array" ref="P7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42.8571430000002</v>
      </c>
      <c r="Q7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6" s="7">
        <f>ResultsTrade[[#This Row],[ExportQ_targ]]*ResultsTrade[[#This Row],[ExportPrice]]</f>
        <v>0</v>
      </c>
      <c r="S7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6" s="7">
        <f ca="1">ResultsTrade[[#This Row],[ExportQ_feas]]*ResultsTrade[[#This Row],[ExportPrice]]</f>
        <v>0</v>
      </c>
      <c r="U7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6" s="7">
        <f ca="1">ResultsTrade[[#This Row],[ImportQ_feas]]*ResultsTrade[[#This Row],[ImportPrice]]</f>
        <v>0</v>
      </c>
    </row>
    <row r="737" spans="11:22" x14ac:dyDescent="0.25">
      <c r="K737" t="str">
        <f>INDEX(Price_Scen[Price_Scen],MATCH("x",Price_Scen[Selection],0),0)</f>
        <v>Average</v>
      </c>
      <c r="L737" t="str">
        <f>prod_year!A709</f>
        <v>tuber_other</v>
      </c>
      <c r="M737" t="str">
        <f>prod_year!B709</f>
        <v>2010</v>
      </c>
      <c r="N737">
        <f>SUMIFS(Price_Def[CPIPriceShifter],Price_Def[Year],ResultsTrade[[#This Row],[YEAR]],Price_Def[Scenario],ResultsTrade[[#This Row],[PriceScen]])</f>
        <v>0.88764148039887447</v>
      </c>
      <c r="O737" s="7" cm="1">
        <f t="array" ref="O7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7" s="7" cm="1">
        <f t="array" ref="P7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3.333333</v>
      </c>
      <c r="Q7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7" s="7">
        <f>ResultsTrade[[#This Row],[ExportQ_targ]]*ResultsTrade[[#This Row],[ExportPrice]]</f>
        <v>0</v>
      </c>
      <c r="S7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7" s="7">
        <f ca="1">ResultsTrade[[#This Row],[ExportQ_feas]]*ResultsTrade[[#This Row],[ExportPrice]]</f>
        <v>0</v>
      </c>
      <c r="U7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7" s="7">
        <f ca="1">ResultsTrade[[#This Row],[ImportQ_feas]]*ResultsTrade[[#This Row],[ImportPrice]]</f>
        <v>0</v>
      </c>
    </row>
    <row r="738" spans="11:22" x14ac:dyDescent="0.25">
      <c r="K738" t="str">
        <f>INDEX(Price_Scen[Price_Scen],MATCH("x",Price_Scen[Selection],0),0)</f>
        <v>Average</v>
      </c>
      <c r="L738" t="str">
        <f>prod_year!A710</f>
        <v>tuber_other</v>
      </c>
      <c r="M738" t="str">
        <f>prod_year!B710</f>
        <v>2015</v>
      </c>
      <c r="N738">
        <f>SUMIFS(Price_Def[CPIPriceShifter],Price_Def[Year],ResultsTrade[[#This Row],[YEAR]],Price_Def[Scenario],ResultsTrade[[#This Row],[PriceScen]])</f>
        <v>0.96566098750984586</v>
      </c>
      <c r="O738" s="7" cm="1">
        <f t="array" ref="O7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8" s="7" cm="1">
        <f t="array" ref="P7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4713839999999</v>
      </c>
      <c r="Q7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8" s="7">
        <f>ResultsTrade[[#This Row],[ExportQ_targ]]*ResultsTrade[[#This Row],[ExportPrice]]</f>
        <v>0</v>
      </c>
      <c r="S7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8" s="7">
        <f ca="1">ResultsTrade[[#This Row],[ExportQ_feas]]*ResultsTrade[[#This Row],[ExportPrice]]</f>
        <v>0</v>
      </c>
      <c r="U7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8" s="7">
        <f ca="1">ResultsTrade[[#This Row],[ImportQ_feas]]*ResultsTrade[[#This Row],[ImportPrice]]</f>
        <v>0</v>
      </c>
    </row>
    <row r="739" spans="11:22" x14ac:dyDescent="0.25">
      <c r="K739" t="str">
        <f>INDEX(Price_Scen[Price_Scen],MATCH("x",Price_Scen[Selection],0),0)</f>
        <v>Average</v>
      </c>
      <c r="L739" t="str">
        <f>prod_year!A909</f>
        <v>RapeOil</v>
      </c>
      <c r="M739" t="str">
        <f>prod_year!B909</f>
        <v>2020</v>
      </c>
      <c r="N739">
        <f>SUMIFS(Price_Def[CPIPriceShifter],Price_Def[Year],ResultsTrade[[#This Row],[YEAR]],Price_Def[Scenario],ResultsTrade[[#This Row],[PriceScen]])</f>
        <v>1</v>
      </c>
      <c r="O739" s="7" cm="1">
        <f t="array" ref="O7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9" s="7" cm="1">
        <f t="array" ref="P7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9" s="7">
        <f>ResultsTrade[[#This Row],[ExportQ_targ]]*ResultsTrade[[#This Row],[ExportPrice]]</f>
        <v>0</v>
      </c>
      <c r="S7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9" s="7">
        <f ca="1">ResultsTrade[[#This Row],[ExportQ_feas]]*ResultsTrade[[#This Row],[ExportPrice]]</f>
        <v>0</v>
      </c>
      <c r="U7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32786885245898</v>
      </c>
      <c r="V739" s="7">
        <f ca="1">ResultsTrade[[#This Row],[ImportQ_feas]]*ResultsTrade[[#This Row],[ImportPrice]]</f>
        <v>0</v>
      </c>
    </row>
    <row r="740" spans="11:22" x14ac:dyDescent="0.25">
      <c r="K740" t="str">
        <f>INDEX(Price_Scen[Price_Scen],MATCH("x",Price_Scen[Selection],0),0)</f>
        <v>Average</v>
      </c>
      <c r="L740" t="str">
        <f>prod_year!A712</f>
        <v>tuber_other</v>
      </c>
      <c r="M740" t="str">
        <f>prod_year!B712</f>
        <v>2025</v>
      </c>
      <c r="N740">
        <f>SUMIFS(Price_Def[CPIPriceShifter],Price_Def[Year],ResultsTrade[[#This Row],[YEAR]],Price_Def[Scenario],ResultsTrade[[#This Row],[PriceScen]])</f>
        <v>1.0589695841835496</v>
      </c>
      <c r="O740" s="7" cm="1">
        <f t="array" ref="O7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06.3233746496844</v>
      </c>
      <c r="P740" s="7" cm="1">
        <f t="array" ref="P7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25.8347833103981</v>
      </c>
      <c r="Q7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0" s="7">
        <f>ResultsTrade[[#This Row],[ExportQ_targ]]*ResultsTrade[[#This Row],[ExportPrice]]</f>
        <v>0</v>
      </c>
      <c r="S7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0" s="7">
        <f ca="1">ResultsTrade[[#This Row],[ExportQ_feas]]*ResultsTrade[[#This Row],[ExportPrice]]</f>
        <v>0</v>
      </c>
      <c r="U7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0" s="7">
        <f ca="1">ResultsTrade[[#This Row],[ImportQ_feas]]*ResultsTrade[[#This Row],[ImportPrice]]</f>
        <v>0</v>
      </c>
    </row>
    <row r="741" spans="11:22" x14ac:dyDescent="0.25">
      <c r="K741" t="str">
        <f>INDEX(Price_Scen[Price_Scen],MATCH("x",Price_Scen[Selection],0),0)</f>
        <v>Average</v>
      </c>
      <c r="L741" t="str">
        <f>prod_year!A713</f>
        <v>tuber_other</v>
      </c>
      <c r="M741" t="str">
        <f>prod_year!B713</f>
        <v>2030</v>
      </c>
      <c r="N741">
        <f>SUMIFS(Price_Def[CPIPriceShifter],Price_Def[Year],ResultsTrade[[#This Row],[YEAR]],Price_Def[Scenario],ResultsTrade[[#This Row],[PriceScen]])</f>
        <v>1.1179391683670992</v>
      </c>
      <c r="O741" s="7" cm="1">
        <f t="array" ref="O7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90.9076192993689</v>
      </c>
      <c r="P741" s="7" cm="1">
        <f t="array" ref="P7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50.0166736207966</v>
      </c>
      <c r="Q7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1" s="7">
        <f>ResultsTrade[[#This Row],[ExportQ_targ]]*ResultsTrade[[#This Row],[ExportPrice]]</f>
        <v>0</v>
      </c>
      <c r="S7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1" s="7">
        <f ca="1">ResultsTrade[[#This Row],[ExportQ_feas]]*ResultsTrade[[#This Row],[ExportPrice]]</f>
        <v>0</v>
      </c>
      <c r="U7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1" s="7">
        <f ca="1">ResultsTrade[[#This Row],[ImportQ_feas]]*ResultsTrade[[#This Row],[ImportPrice]]</f>
        <v>0</v>
      </c>
    </row>
    <row r="742" spans="11:22" x14ac:dyDescent="0.25">
      <c r="K742" t="str">
        <f>INDEX(Price_Scen[Price_Scen],MATCH("x",Price_Scen[Selection],0),0)</f>
        <v>Average</v>
      </c>
      <c r="L742" t="str">
        <f>prod_year!A714</f>
        <v>tuber_other</v>
      </c>
      <c r="M742" t="str">
        <f>prod_year!B714</f>
        <v>2035</v>
      </c>
      <c r="N742">
        <f>SUMIFS(Price_Def[CPIPriceShifter],Price_Def[Year],ResultsTrade[[#This Row],[YEAR]],Price_Def[Scenario],ResultsTrade[[#This Row],[PriceScen]])</f>
        <v>1.1769087525506488</v>
      </c>
      <c r="O742" s="7" cm="1">
        <f t="array" ref="O7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75.4918639490534</v>
      </c>
      <c r="P742" s="7" cm="1">
        <f t="array" ref="P7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74.1985639311952</v>
      </c>
      <c r="Q7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2" s="7">
        <f>ResultsTrade[[#This Row],[ExportQ_targ]]*ResultsTrade[[#This Row],[ExportPrice]]</f>
        <v>0</v>
      </c>
      <c r="S7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2" s="7">
        <f ca="1">ResultsTrade[[#This Row],[ExportQ_feas]]*ResultsTrade[[#This Row],[ExportPrice]]</f>
        <v>0</v>
      </c>
      <c r="U7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2" s="7">
        <f ca="1">ResultsTrade[[#This Row],[ImportQ_feas]]*ResultsTrade[[#This Row],[ImportPrice]]</f>
        <v>0</v>
      </c>
    </row>
    <row r="743" spans="11:22" x14ac:dyDescent="0.25">
      <c r="K743" t="str">
        <f>INDEX(Price_Scen[Price_Scen],MATCH("x",Price_Scen[Selection],0),0)</f>
        <v>Average</v>
      </c>
      <c r="L743" t="str">
        <f>prod_year!A715</f>
        <v>tuber_other</v>
      </c>
      <c r="M743" t="str">
        <f>prod_year!B715</f>
        <v>2040</v>
      </c>
      <c r="N743">
        <f>SUMIFS(Price_Def[CPIPriceShifter],Price_Def[Year],ResultsTrade[[#This Row],[YEAR]],Price_Def[Scenario],ResultsTrade[[#This Row],[PriceScen]])</f>
        <v>1.2358783367341983</v>
      </c>
      <c r="O743" s="7" cm="1">
        <f t="array" ref="O7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60.0761085987378</v>
      </c>
      <c r="P743" s="7" cm="1">
        <f t="array" ref="P7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98.3804542415928</v>
      </c>
      <c r="Q7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3" s="7">
        <f>ResultsTrade[[#This Row],[ExportQ_targ]]*ResultsTrade[[#This Row],[ExportPrice]]</f>
        <v>0</v>
      </c>
      <c r="S7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3" s="7">
        <f ca="1">ResultsTrade[[#This Row],[ExportQ_feas]]*ResultsTrade[[#This Row],[ExportPrice]]</f>
        <v>0</v>
      </c>
      <c r="U7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3" s="7">
        <f ca="1">ResultsTrade[[#This Row],[ImportQ_feas]]*ResultsTrade[[#This Row],[ImportPrice]]</f>
        <v>0</v>
      </c>
    </row>
    <row r="744" spans="11:22" x14ac:dyDescent="0.25">
      <c r="K744" t="str">
        <f>INDEX(Price_Scen[Price_Scen],MATCH("x",Price_Scen[Selection],0),0)</f>
        <v>Average</v>
      </c>
      <c r="L744" t="str">
        <f>prod_year!A716</f>
        <v>tuber_other</v>
      </c>
      <c r="M744" t="str">
        <f>prod_year!B716</f>
        <v>2045</v>
      </c>
      <c r="N744">
        <f>SUMIFS(Price_Def[CPIPriceShifter],Price_Def[Year],ResultsTrade[[#This Row],[YEAR]],Price_Def[Scenario],ResultsTrade[[#This Row],[PriceScen]])</f>
        <v>1.2948479209177481</v>
      </c>
      <c r="O744" s="7" cm="1">
        <f t="array" ref="O7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44.6603532484241</v>
      </c>
      <c r="P744" s="7" cm="1">
        <f t="array" ref="P7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22.5623445519923</v>
      </c>
      <c r="Q7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4" s="7">
        <f>ResultsTrade[[#This Row],[ExportQ_targ]]*ResultsTrade[[#This Row],[ExportPrice]]</f>
        <v>0</v>
      </c>
      <c r="S7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4" s="7">
        <f ca="1">ResultsTrade[[#This Row],[ExportQ_feas]]*ResultsTrade[[#This Row],[ExportPrice]]</f>
        <v>0</v>
      </c>
      <c r="U7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4" s="7">
        <f ca="1">ResultsTrade[[#This Row],[ImportQ_feas]]*ResultsTrade[[#This Row],[ImportPrice]]</f>
        <v>0</v>
      </c>
    </row>
    <row r="745" spans="11:22" x14ac:dyDescent="0.25">
      <c r="K745" t="str">
        <f>INDEX(Price_Scen[Price_Scen],MATCH("x",Price_Scen[Selection],0),0)</f>
        <v>Average</v>
      </c>
      <c r="L745" t="str">
        <f>prod_year!A717</f>
        <v>tuber_other</v>
      </c>
      <c r="M745" t="str">
        <f>prod_year!B717</f>
        <v>2050</v>
      </c>
      <c r="N745">
        <f>SUMIFS(Price_Def[CPIPriceShifter],Price_Def[Year],ResultsTrade[[#This Row],[YEAR]],Price_Def[Scenario],ResultsTrade[[#This Row],[PriceScen]])</f>
        <v>1.3538175051012977</v>
      </c>
      <c r="O745" s="7" cm="1">
        <f t="array" ref="O7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829.2445978981086</v>
      </c>
      <c r="P745" s="7" cm="1">
        <f t="array" ref="P7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6.7442348623908</v>
      </c>
      <c r="Q7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5" s="7">
        <f>ResultsTrade[[#This Row],[ExportQ_targ]]*ResultsTrade[[#This Row],[ExportPrice]]</f>
        <v>0</v>
      </c>
      <c r="S7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5" s="7">
        <f ca="1">ResultsTrade[[#This Row],[ExportQ_feas]]*ResultsTrade[[#This Row],[ExportPrice]]</f>
        <v>0</v>
      </c>
      <c r="U7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5" s="7">
        <f ca="1">ResultsTrade[[#This Row],[ImportQ_feas]]*ResultsTrade[[#This Row],[ImportPrice]]</f>
        <v>0</v>
      </c>
    </row>
    <row r="746" spans="11:22" x14ac:dyDescent="0.25">
      <c r="K746" t="str">
        <f>INDEX(Price_Scen[Price_Scen],MATCH("x",Price_Scen[Selection],0),0)</f>
        <v>Average</v>
      </c>
      <c r="L746" t="str">
        <f>prod_year!A718</f>
        <v>sesame</v>
      </c>
      <c r="M746" t="str">
        <f>prod_year!B718</f>
        <v>2000</v>
      </c>
      <c r="N746">
        <f>SUMIFS(Price_Def[CPIPriceShifter],Price_Def[Year],ResultsTrade[[#This Row],[YEAR]],Price_Def[Scenario],ResultsTrade[[#This Row],[PriceScen]])</f>
        <v>0.76412166326580155</v>
      </c>
      <c r="O746" s="7" cm="1">
        <f t="array" ref="O7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6" s="7" cm="1">
        <f t="array" ref="P7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20.1072389999999</v>
      </c>
      <c r="Q7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6" s="7">
        <f>ResultsTrade[[#This Row],[ExportQ_targ]]*ResultsTrade[[#This Row],[ExportPrice]]</f>
        <v>0</v>
      </c>
      <c r="S7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6" s="7">
        <f ca="1">ResultsTrade[[#This Row],[ExportQ_feas]]*ResultsTrade[[#This Row],[ExportPrice]]</f>
        <v>0</v>
      </c>
      <c r="U7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6" s="7">
        <f ca="1">ResultsTrade[[#This Row],[ImportQ_feas]]*ResultsTrade[[#This Row],[ImportPrice]]</f>
        <v>0</v>
      </c>
    </row>
    <row r="747" spans="11:22" x14ac:dyDescent="0.25">
      <c r="K747" t="str">
        <f>INDEX(Price_Scen[Price_Scen],MATCH("x",Price_Scen[Selection],0),0)</f>
        <v>Average</v>
      </c>
      <c r="L747" t="str">
        <f>prod_year!A719</f>
        <v>sesame</v>
      </c>
      <c r="M747" t="str">
        <f>prod_year!B719</f>
        <v>2005</v>
      </c>
      <c r="N747">
        <f>SUMIFS(Price_Def[CPIPriceShifter],Price_Def[Year],ResultsTrade[[#This Row],[YEAR]],Price_Def[Scenario],ResultsTrade[[#This Row],[PriceScen]])</f>
        <v>0.80964802307995665</v>
      </c>
      <c r="O747" s="7" cm="1">
        <f t="array" ref="O7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7" s="7" cm="1">
        <f t="array" ref="P7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9056599999999</v>
      </c>
      <c r="Q7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7" s="7">
        <f>ResultsTrade[[#This Row],[ExportQ_targ]]*ResultsTrade[[#This Row],[ExportPrice]]</f>
        <v>0</v>
      </c>
      <c r="S7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7" s="7">
        <f ca="1">ResultsTrade[[#This Row],[ExportQ_feas]]*ResultsTrade[[#This Row],[ExportPrice]]</f>
        <v>0</v>
      </c>
      <c r="U7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47" s="7">
        <f ca="1">ResultsTrade[[#This Row],[ImportQ_feas]]*ResultsTrade[[#This Row],[ImportPrice]]</f>
        <v>1684.9056599999999</v>
      </c>
    </row>
    <row r="748" spans="11:22" x14ac:dyDescent="0.25">
      <c r="K748" t="str">
        <f>INDEX(Price_Scen[Price_Scen],MATCH("x",Price_Scen[Selection],0),0)</f>
        <v>Average</v>
      </c>
      <c r="L748" t="str">
        <f>prod_year!A720</f>
        <v>sesame</v>
      </c>
      <c r="M748" t="str">
        <f>prod_year!B720</f>
        <v>2010</v>
      </c>
      <c r="N748">
        <f>SUMIFS(Price_Def[CPIPriceShifter],Price_Def[Year],ResultsTrade[[#This Row],[YEAR]],Price_Def[Scenario],ResultsTrade[[#This Row],[PriceScen]])</f>
        <v>0.88764148039887447</v>
      </c>
      <c r="O748" s="7" cm="1">
        <f t="array" ref="O7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48" s="7" cm="1">
        <f t="array" ref="P7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5.9223299999999</v>
      </c>
      <c r="Q7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8" s="7">
        <f>ResultsTrade[[#This Row],[ExportQ_targ]]*ResultsTrade[[#This Row],[ExportPrice]]</f>
        <v>0</v>
      </c>
      <c r="S7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8" s="7">
        <f ca="1">ResultsTrade[[#This Row],[ExportQ_feas]]*ResultsTrade[[#This Row],[ExportPrice]]</f>
        <v>0</v>
      </c>
      <c r="U7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8" s="7">
        <f ca="1">ResultsTrade[[#This Row],[ImportQ_feas]]*ResultsTrade[[#This Row],[ImportPrice]]</f>
        <v>0</v>
      </c>
    </row>
    <row r="749" spans="11:22" x14ac:dyDescent="0.25">
      <c r="K749" t="str">
        <f>INDEX(Price_Scen[Price_Scen],MATCH("x",Price_Scen[Selection],0),0)</f>
        <v>Average</v>
      </c>
      <c r="L749" t="str">
        <f>prod_year!A721</f>
        <v>sesame</v>
      </c>
      <c r="M749" t="str">
        <f>prod_year!B721</f>
        <v>2015</v>
      </c>
      <c r="N749">
        <f>SUMIFS(Price_Def[CPIPriceShifter],Price_Def[Year],ResultsTrade[[#This Row],[YEAR]],Price_Def[Scenario],ResultsTrade[[#This Row],[PriceScen]])</f>
        <v>0.96566098750984586</v>
      </c>
      <c r="O749" s="7" cm="1">
        <f t="array" ref="O7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8.6324789999999</v>
      </c>
      <c r="P749" s="7" cm="1">
        <f t="array" ref="P7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1.87797</v>
      </c>
      <c r="Q7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9" s="7">
        <f>ResultsTrade[[#This Row],[ExportQ_targ]]*ResultsTrade[[#This Row],[ExportPrice]]</f>
        <v>0</v>
      </c>
      <c r="S7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9" s="7">
        <f ca="1">ResultsTrade[[#This Row],[ExportQ_feas]]*ResultsTrade[[#This Row],[ExportPrice]]</f>
        <v>0</v>
      </c>
      <c r="U7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9" s="7">
        <f ca="1">ResultsTrade[[#This Row],[ImportQ_feas]]*ResultsTrade[[#This Row],[ImportPrice]]</f>
        <v>0</v>
      </c>
    </row>
    <row r="750" spans="11:22" x14ac:dyDescent="0.25">
      <c r="K750" t="str">
        <f>INDEX(Price_Scen[Price_Scen],MATCH("x",Price_Scen[Selection],0),0)</f>
        <v>Average</v>
      </c>
      <c r="L750" t="str">
        <f>prod_year!A205</f>
        <v>Rapeseed</v>
      </c>
      <c r="M750" t="str">
        <f>prod_year!B205</f>
        <v>2020</v>
      </c>
      <c r="N750">
        <f>SUMIFS(Price_Def[CPIPriceShifter],Price_Def[Year],ResultsTrade[[#This Row],[YEAR]],Price_Def[Scenario],ResultsTrade[[#This Row],[PriceScen]])</f>
        <v>1</v>
      </c>
      <c r="O750" s="7" cm="1">
        <f t="array" ref="O7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38.7762299999999</v>
      </c>
      <c r="P750" s="7" cm="1">
        <f t="array" ref="P7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0.16675950000001</v>
      </c>
      <c r="Q7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0" s="7">
        <f>ResultsTrade[[#This Row],[ExportQ_targ]]*ResultsTrade[[#This Row],[ExportPrice]]</f>
        <v>0</v>
      </c>
      <c r="S7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0" s="7">
        <f ca="1">ResultsTrade[[#This Row],[ExportQ_feas]]*ResultsTrade[[#This Row],[ExportPrice]]</f>
        <v>0</v>
      </c>
      <c r="U7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200641482537421</v>
      </c>
      <c r="V750" s="7">
        <f ca="1">ResultsTrade[[#This Row],[ImportQ_feas]]*ResultsTrade[[#This Row],[ImportPrice]]</f>
        <v>35525.169022340524</v>
      </c>
    </row>
    <row r="751" spans="11:22" x14ac:dyDescent="0.25">
      <c r="K751" t="str">
        <f>INDEX(Price_Scen[Price_Scen],MATCH("x",Price_Scen[Selection],0),0)</f>
        <v>Average</v>
      </c>
      <c r="L751" t="str">
        <f>prod_year!A723</f>
        <v>sesame</v>
      </c>
      <c r="M751" t="str">
        <f>prod_year!B723</f>
        <v>2025</v>
      </c>
      <c r="N751">
        <f>SUMIFS(Price_Def[CPIPriceShifter],Price_Def[Year],ResultsTrade[[#This Row],[YEAR]],Price_Def[Scenario],ResultsTrade[[#This Row],[PriceScen]])</f>
        <v>1.0589695841835496</v>
      </c>
      <c r="O751" s="7" cm="1">
        <f t="array" ref="O7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69.5584663241302</v>
      </c>
      <c r="P751" s="7" cm="1">
        <f t="array" ref="P7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3.2720819464507</v>
      </c>
      <c r="Q7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1" s="7">
        <f>ResultsTrade[[#This Row],[ExportQ_targ]]*ResultsTrade[[#This Row],[ExportPrice]]</f>
        <v>0</v>
      </c>
      <c r="S7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1" s="7">
        <f ca="1">ResultsTrade[[#This Row],[ExportQ_feas]]*ResultsTrade[[#This Row],[ExportPrice]]</f>
        <v>0</v>
      </c>
      <c r="U7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306931640630613</v>
      </c>
      <c r="V751" s="7">
        <f ca="1">ResultsTrade[[#This Row],[ImportQ_feas]]*ResultsTrade[[#This Row],[ImportPrice]]</f>
        <v>3716.9880648143371</v>
      </c>
    </row>
    <row r="752" spans="11:22" x14ac:dyDescent="0.25">
      <c r="K752" t="str">
        <f>INDEX(Price_Scen[Price_Scen],MATCH("x",Price_Scen[Selection],0),0)</f>
        <v>Average</v>
      </c>
      <c r="L752" t="str">
        <f>prod_year!A724</f>
        <v>sesame</v>
      </c>
      <c r="M752" t="str">
        <f>prod_year!B724</f>
        <v>2030</v>
      </c>
      <c r="N752">
        <f>SUMIFS(Price_Def[CPIPriceShifter],Price_Def[Year],ResultsTrade[[#This Row],[YEAR]],Price_Def[Scenario],ResultsTrade[[#This Row],[PriceScen]])</f>
        <v>1.1179391683670992</v>
      </c>
      <c r="O752" s="7" cm="1">
        <f t="array" ref="O7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2.7636566482606</v>
      </c>
      <c r="P752" s="7" cm="1">
        <f t="array" ref="P7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8.8177138929009</v>
      </c>
      <c r="Q7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2" s="7">
        <f>ResultsTrade[[#This Row],[ExportQ_targ]]*ResultsTrade[[#This Row],[ExportPrice]]</f>
        <v>0</v>
      </c>
      <c r="S7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2" s="7">
        <f ca="1">ResultsTrade[[#This Row],[ExportQ_feas]]*ResultsTrade[[#This Row],[ExportPrice]]</f>
        <v>0</v>
      </c>
      <c r="U7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800467551212506</v>
      </c>
      <c r="V752" s="7">
        <f ca="1">ResultsTrade[[#This Row],[ImportQ_feas]]*ResultsTrade[[#This Row],[ImportPrice]]</f>
        <v>4954.1516316698326</v>
      </c>
    </row>
    <row r="753" spans="11:22" x14ac:dyDescent="0.25">
      <c r="K753" t="str">
        <f>INDEX(Price_Scen[Price_Scen],MATCH("x",Price_Scen[Selection],0),0)</f>
        <v>Average</v>
      </c>
      <c r="L753" t="str">
        <f>prod_year!A725</f>
        <v>sesame</v>
      </c>
      <c r="M753" t="str">
        <f>prod_year!B725</f>
        <v>2035</v>
      </c>
      <c r="N753">
        <f>SUMIFS(Price_Def[CPIPriceShifter],Price_Def[Year],ResultsTrade[[#This Row],[YEAR]],Price_Def[Scenario],ResultsTrade[[#This Row],[PriceScen]])</f>
        <v>1.1769087525506488</v>
      </c>
      <c r="O753" s="7" cm="1">
        <f t="array" ref="O7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55.968846972391</v>
      </c>
      <c r="P753" s="7" cm="1">
        <f t="array" ref="P7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04.3633458393515</v>
      </c>
      <c r="Q7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3" s="7">
        <f>ResultsTrade[[#This Row],[ExportQ_targ]]*ResultsTrade[[#This Row],[ExportPrice]]</f>
        <v>0</v>
      </c>
      <c r="S7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3" s="7">
        <f ca="1">ResultsTrade[[#This Row],[ExportQ_feas]]*ResultsTrade[[#This Row],[ExportPrice]]</f>
        <v>0</v>
      </c>
      <c r="U7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360776419621245</v>
      </c>
      <c r="V753" s="7">
        <f ca="1">ResultsTrade[[#This Row],[ImportQ_feas]]*ResultsTrade[[#This Row],[ImportPrice]]</f>
        <v>6320.7248009902378</v>
      </c>
    </row>
    <row r="754" spans="11:22" x14ac:dyDescent="0.25">
      <c r="K754" t="str">
        <f>INDEX(Price_Scen[Price_Scen],MATCH("x",Price_Scen[Selection],0),0)</f>
        <v>Average</v>
      </c>
      <c r="L754" t="str">
        <f>prod_year!A726</f>
        <v>sesame</v>
      </c>
      <c r="M754" t="str">
        <f>prod_year!B726</f>
        <v>2040</v>
      </c>
      <c r="N754">
        <f>SUMIFS(Price_Def[CPIPriceShifter],Price_Def[Year],ResultsTrade[[#This Row],[YEAR]],Price_Def[Scenario],ResultsTrade[[#This Row],[PriceScen]])</f>
        <v>1.2358783367341983</v>
      </c>
      <c r="O754" s="7" cm="1">
        <f t="array" ref="O7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9.1740372965214</v>
      </c>
      <c r="P754" s="7" cm="1">
        <f t="array" ref="P7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59.9089777858017</v>
      </c>
      <c r="Q7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4" s="7">
        <f>ResultsTrade[[#This Row],[ExportQ_targ]]*ResultsTrade[[#This Row],[ExportPrice]]</f>
        <v>0</v>
      </c>
      <c r="S7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4" s="7">
        <f ca="1">ResultsTrade[[#This Row],[ExportQ_feas]]*ResultsTrade[[#This Row],[ExportPrice]]</f>
        <v>0</v>
      </c>
      <c r="U7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3943548373746317</v>
      </c>
      <c r="V754" s="7">
        <f ca="1">ResultsTrade[[#This Row],[ImportQ_feas]]*ResultsTrade[[#This Row],[ImportPrice]]</f>
        <v>7805.3788303624251</v>
      </c>
    </row>
    <row r="755" spans="11:22" x14ac:dyDescent="0.25">
      <c r="K755" t="str">
        <f>INDEX(Price_Scen[Price_Scen],MATCH("x",Price_Scen[Selection],0),0)</f>
        <v>Average</v>
      </c>
      <c r="L755" t="str">
        <f>prod_year!A727</f>
        <v>sesame</v>
      </c>
      <c r="M755" t="str">
        <f>prod_year!B727</f>
        <v>2045</v>
      </c>
      <c r="N755">
        <f>SUMIFS(Price_Def[CPIPriceShifter],Price_Def[Year],ResultsTrade[[#This Row],[YEAR]],Price_Def[Scenario],ResultsTrade[[#This Row],[PriceScen]])</f>
        <v>1.2948479209177481</v>
      </c>
      <c r="O755" s="7" cm="1">
        <f t="array" ref="O7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2.3792276206532</v>
      </c>
      <c r="P755" s="7" cm="1">
        <f t="array" ref="P7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15.4546097322527</v>
      </c>
      <c r="Q7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5" s="7">
        <f>ResultsTrade[[#This Row],[ExportQ_targ]]*ResultsTrade[[#This Row],[ExportPrice]]</f>
        <v>0</v>
      </c>
      <c r="S7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5" s="7">
        <f ca="1">ResultsTrade[[#This Row],[ExportQ_feas]]*ResultsTrade[[#This Row],[ExportPrice]]</f>
        <v>0</v>
      </c>
      <c r="U7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7534166671171518</v>
      </c>
      <c r="V755" s="7">
        <f ca="1">ResultsTrade[[#This Row],[ImportQ_feas]]*ResultsTrade[[#This Row],[ImportPrice]]</f>
        <v>9404.1696482188927</v>
      </c>
    </row>
    <row r="756" spans="11:22" x14ac:dyDescent="0.25">
      <c r="K756" t="str">
        <f>INDEX(Price_Scen[Price_Scen],MATCH("x",Price_Scen[Selection],0),0)</f>
        <v>Average</v>
      </c>
      <c r="L756" t="str">
        <f>prod_year!A728</f>
        <v>sesame</v>
      </c>
      <c r="M756" t="str">
        <f>prod_year!B728</f>
        <v>2050</v>
      </c>
      <c r="N756">
        <f>SUMIFS(Price_Def[CPIPriceShifter],Price_Def[Year],ResultsTrade[[#This Row],[YEAR]],Price_Def[Scenario],ResultsTrade[[#This Row],[PriceScen]])</f>
        <v>1.3538175051012977</v>
      </c>
      <c r="O756" s="7" cm="1">
        <f t="array" ref="O7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35.5844179447831</v>
      </c>
      <c r="P756" s="7" cm="1">
        <f t="array" ref="P7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1.0002416787029</v>
      </c>
      <c r="Q7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6" s="7">
        <f>ResultsTrade[[#This Row],[ExportQ_targ]]*ResultsTrade[[#This Row],[ExportPrice]]</f>
        <v>0</v>
      </c>
      <c r="S7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6" s="7">
        <f ca="1">ResultsTrade[[#This Row],[ExportQ_feas]]*ResultsTrade[[#This Row],[ExportPrice]]</f>
        <v>0</v>
      </c>
      <c r="U7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14270971303299</v>
      </c>
      <c r="V756" s="7">
        <f ca="1">ResultsTrade[[#This Row],[ImportQ_feas]]*ResultsTrade[[#This Row],[ImportPrice]]</f>
        <v>11121.062391177049</v>
      </c>
    </row>
    <row r="757" spans="11:22" x14ac:dyDescent="0.25">
      <c r="K757" t="str">
        <f>INDEX(Price_Scen[Price_Scen],MATCH("x",Price_Scen[Selection],0),0)</f>
        <v>Average</v>
      </c>
      <c r="L757" t="str">
        <f>prod_year!A729</f>
        <v>fiber_soft_other</v>
      </c>
      <c r="M757" t="str">
        <f>prod_year!B729</f>
        <v>2000</v>
      </c>
      <c r="N757">
        <f>SUMIFS(Price_Def[CPIPriceShifter],Price_Def[Year],ResultsTrade[[#This Row],[YEAR]],Price_Def[Scenario],ResultsTrade[[#This Row],[PriceScen]])</f>
        <v>0.76412166326580155</v>
      </c>
      <c r="O757" s="7" cm="1">
        <f t="array" ref="O7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7" s="7" cm="1">
        <f t="array" ref="P7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7" s="7">
        <f>ResultsTrade[[#This Row],[ExportQ_targ]]*ResultsTrade[[#This Row],[ExportPrice]]</f>
        <v>0</v>
      </c>
      <c r="S7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7" s="7">
        <f ca="1">ResultsTrade[[#This Row],[ExportQ_feas]]*ResultsTrade[[#This Row],[ExportPrice]]</f>
        <v>0</v>
      </c>
      <c r="U7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5199999999999998</v>
      </c>
      <c r="V757" s="7">
        <f ca="1">ResultsTrade[[#This Row],[ImportQ_feas]]*ResultsTrade[[#This Row],[ImportPrice]]</f>
        <v>0</v>
      </c>
    </row>
    <row r="758" spans="11:22" x14ac:dyDescent="0.25">
      <c r="K758" t="str">
        <f>INDEX(Price_Scen[Price_Scen],MATCH("x",Price_Scen[Selection],0),0)</f>
        <v>Average</v>
      </c>
      <c r="L758" t="str">
        <f>prod_year!A730</f>
        <v>fiber_soft_other</v>
      </c>
      <c r="M758" t="str">
        <f>prod_year!B730</f>
        <v>2005</v>
      </c>
      <c r="N758">
        <f>SUMIFS(Price_Def[CPIPriceShifter],Price_Def[Year],ResultsTrade[[#This Row],[YEAR]],Price_Def[Scenario],ResultsTrade[[#This Row],[PriceScen]])</f>
        <v>0.80964802307995665</v>
      </c>
      <c r="O758" s="7" cm="1">
        <f t="array" ref="O7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8" s="7" cm="1">
        <f t="array" ref="P7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8" s="7">
        <f>ResultsTrade[[#This Row],[ExportQ_targ]]*ResultsTrade[[#This Row],[ExportPrice]]</f>
        <v>0</v>
      </c>
      <c r="S7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8" s="7">
        <f ca="1">ResultsTrade[[#This Row],[ExportQ_feas]]*ResultsTrade[[#This Row],[ExportPrice]]</f>
        <v>0</v>
      </c>
      <c r="U7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1</v>
      </c>
      <c r="V758" s="7">
        <f ca="1">ResultsTrade[[#This Row],[ImportQ_feas]]*ResultsTrade[[#This Row],[ImportPrice]]</f>
        <v>0</v>
      </c>
    </row>
    <row r="759" spans="11:22" x14ac:dyDescent="0.25">
      <c r="K759" t="str">
        <f>INDEX(Price_Scen[Price_Scen],MATCH("x",Price_Scen[Selection],0),0)</f>
        <v>Average</v>
      </c>
      <c r="L759" t="str">
        <f>prod_year!A731</f>
        <v>fiber_soft_other</v>
      </c>
      <c r="M759" t="str">
        <f>prod_year!B731</f>
        <v>2010</v>
      </c>
      <c r="N759">
        <f>SUMIFS(Price_Def[CPIPriceShifter],Price_Def[Year],ResultsTrade[[#This Row],[YEAR]],Price_Def[Scenario],ResultsTrade[[#This Row],[PriceScen]])</f>
        <v>0.88764148039887447</v>
      </c>
      <c r="O759" s="7" cm="1">
        <f t="array" ref="O7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9" s="7" cm="1">
        <f t="array" ref="P7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9" s="7">
        <f>ResultsTrade[[#This Row],[ExportQ_targ]]*ResultsTrade[[#This Row],[ExportPrice]]</f>
        <v>0</v>
      </c>
      <c r="S7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9" s="7">
        <f ca="1">ResultsTrade[[#This Row],[ExportQ_feas]]*ResultsTrade[[#This Row],[ExportPrice]]</f>
        <v>0</v>
      </c>
      <c r="U7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00000000000004</v>
      </c>
      <c r="V759" s="7">
        <f ca="1">ResultsTrade[[#This Row],[ImportQ_feas]]*ResultsTrade[[#This Row],[ImportPrice]]</f>
        <v>0</v>
      </c>
    </row>
    <row r="760" spans="11:22" x14ac:dyDescent="0.25">
      <c r="K760" t="str">
        <f>INDEX(Price_Scen[Price_Scen],MATCH("x",Price_Scen[Selection],0),0)</f>
        <v>Average</v>
      </c>
      <c r="L760" t="str">
        <f>prod_year!A732</f>
        <v>fiber_soft_other</v>
      </c>
      <c r="M760" t="str">
        <f>prod_year!B732</f>
        <v>2015</v>
      </c>
      <c r="N760">
        <f>SUMIFS(Price_Def[CPIPriceShifter],Price_Def[Year],ResultsTrade[[#This Row],[YEAR]],Price_Def[Scenario],ResultsTrade[[#This Row],[PriceScen]])</f>
        <v>0.96566098750984586</v>
      </c>
      <c r="O760" s="7" cm="1">
        <f t="array" ref="O7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0" s="7" cm="1">
        <f t="array" ref="P7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0" s="7">
        <f>ResultsTrade[[#This Row],[ExportQ_targ]]*ResultsTrade[[#This Row],[ExportPrice]]</f>
        <v>0</v>
      </c>
      <c r="S7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0" s="7">
        <f ca="1">ResultsTrade[[#This Row],[ExportQ_feas]]*ResultsTrade[[#This Row],[ExportPrice]]</f>
        <v>0</v>
      </c>
      <c r="U7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8</v>
      </c>
      <c r="V760" s="7">
        <f ca="1">ResultsTrade[[#This Row],[ImportQ_feas]]*ResultsTrade[[#This Row],[ImportPrice]]</f>
        <v>0</v>
      </c>
    </row>
    <row r="761" spans="11:22" x14ac:dyDescent="0.25">
      <c r="K761" t="str">
        <f>INDEX(Price_Scen[Price_Scen],MATCH("x",Price_Scen[Selection],0),0)</f>
        <v>Average</v>
      </c>
      <c r="L761" t="str">
        <f>prod_year!A40</f>
        <v>Rice</v>
      </c>
      <c r="M761" t="str">
        <f>prod_year!B40</f>
        <v>2020</v>
      </c>
      <c r="N761">
        <f>SUMIFS(Price_Def[CPIPriceShifter],Price_Def[Year],ResultsTrade[[#This Row],[YEAR]],Price_Def[Scenario],ResultsTrade[[#This Row],[PriceScen]])</f>
        <v>1</v>
      </c>
      <c r="O761" s="7" cm="1">
        <f t="array" ref="O7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7.3429409999999</v>
      </c>
      <c r="P761" s="7" cm="1">
        <f t="array" ref="P7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6.6935100000001</v>
      </c>
      <c r="Q7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1" s="7">
        <f>ResultsTrade[[#This Row],[ExportQ_targ]]*ResultsTrade[[#This Row],[ExportPrice]]</f>
        <v>0</v>
      </c>
      <c r="S7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1" s="7">
        <f ca="1">ResultsTrade[[#This Row],[ExportQ_feas]]*ResultsTrade[[#This Row],[ExportPrice]]</f>
        <v>0</v>
      </c>
      <c r="U7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</v>
      </c>
      <c r="V761" s="7">
        <f ca="1">ResultsTrade[[#This Row],[ImportQ_feas]]*ResultsTrade[[#This Row],[ImportPrice]]</f>
        <v>134954.99762000001</v>
      </c>
    </row>
    <row r="762" spans="11:22" x14ac:dyDescent="0.25">
      <c r="K762" t="str">
        <f>INDEX(Price_Scen[Price_Scen],MATCH("x",Price_Scen[Selection],0),0)</f>
        <v>Average</v>
      </c>
      <c r="L762" t="str">
        <f>prod_year!A734</f>
        <v>fiber_soft_other</v>
      </c>
      <c r="M762" t="str">
        <f>prod_year!B734</f>
        <v>2025</v>
      </c>
      <c r="N762">
        <f>SUMIFS(Price_Def[CPIPriceShifter],Price_Def[Year],ResultsTrade[[#This Row],[YEAR]],Price_Def[Scenario],ResultsTrade[[#This Row],[PriceScen]])</f>
        <v>1.0589695841835496</v>
      </c>
      <c r="O762" s="7" cm="1">
        <f t="array" ref="O7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2" s="7" cm="1">
        <f t="array" ref="P7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2" s="7">
        <f>ResultsTrade[[#This Row],[ExportQ_targ]]*ResultsTrade[[#This Row],[ExportPrice]]</f>
        <v>0</v>
      </c>
      <c r="S7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2" s="7">
        <f ca="1">ResultsTrade[[#This Row],[ExportQ_feas]]*ResultsTrade[[#This Row],[ExportPrice]]</f>
        <v>0</v>
      </c>
      <c r="U7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14355074152007</v>
      </c>
      <c r="V762" s="7">
        <f ca="1">ResultsTrade[[#This Row],[ImportQ_feas]]*ResultsTrade[[#This Row],[ImportPrice]]</f>
        <v>0</v>
      </c>
    </row>
    <row r="763" spans="11:22" x14ac:dyDescent="0.25">
      <c r="K763" t="str">
        <f>INDEX(Price_Scen[Price_Scen],MATCH("x",Price_Scen[Selection],0),0)</f>
        <v>Average</v>
      </c>
      <c r="L763" t="str">
        <f>prod_year!A735</f>
        <v>fiber_soft_other</v>
      </c>
      <c r="M763" t="str">
        <f>prod_year!B735</f>
        <v>2030</v>
      </c>
      <c r="N763">
        <f>SUMIFS(Price_Def[CPIPriceShifter],Price_Def[Year],ResultsTrade[[#This Row],[YEAR]],Price_Def[Scenario],ResultsTrade[[#This Row],[PriceScen]])</f>
        <v>1.1179391683670992</v>
      </c>
      <c r="O763" s="7" cm="1">
        <f t="array" ref="O7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3" s="7" cm="1">
        <f t="array" ref="P7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3" s="7">
        <f>ResultsTrade[[#This Row],[ExportQ_targ]]*ResultsTrade[[#This Row],[ExportPrice]]</f>
        <v>0</v>
      </c>
      <c r="S7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3" s="7">
        <f ca="1">ResultsTrade[[#This Row],[ExportQ_feas]]*ResultsTrade[[#This Row],[ExportPrice]]</f>
        <v>0</v>
      </c>
      <c r="U7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30564252738048</v>
      </c>
      <c r="V763" s="7">
        <f ca="1">ResultsTrade[[#This Row],[ImportQ_feas]]*ResultsTrade[[#This Row],[ImportPrice]]</f>
        <v>0</v>
      </c>
    </row>
    <row r="764" spans="11:22" x14ac:dyDescent="0.25">
      <c r="K764" t="str">
        <f>INDEX(Price_Scen[Price_Scen],MATCH("x",Price_Scen[Selection],0),0)</f>
        <v>Average</v>
      </c>
      <c r="L764" t="str">
        <f>prod_year!A736</f>
        <v>fiber_soft_other</v>
      </c>
      <c r="M764" t="str">
        <f>prod_year!B736</f>
        <v>2035</v>
      </c>
      <c r="N764">
        <f>SUMIFS(Price_Def[CPIPriceShifter],Price_Def[Year],ResultsTrade[[#This Row],[YEAR]],Price_Def[Scenario],ResultsTrade[[#This Row],[PriceScen]])</f>
        <v>1.1769087525506488</v>
      </c>
      <c r="O764" s="7" cm="1">
        <f t="array" ref="O7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4" s="7" cm="1">
        <f t="array" ref="P7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4" s="7">
        <f>ResultsTrade[[#This Row],[ExportQ_targ]]*ResultsTrade[[#This Row],[ExportPrice]]</f>
        <v>0</v>
      </c>
      <c r="S7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4" s="7">
        <f ca="1">ResultsTrade[[#This Row],[ExportQ_feas]]*ResultsTrade[[#This Row],[ExportPrice]]</f>
        <v>0</v>
      </c>
      <c r="U7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598191286443096</v>
      </c>
      <c r="V764" s="7">
        <f ca="1">ResultsTrade[[#This Row],[ImportQ_feas]]*ResultsTrade[[#This Row],[ImportPrice]]</f>
        <v>0</v>
      </c>
    </row>
    <row r="765" spans="11:22" x14ac:dyDescent="0.25">
      <c r="K765" t="str">
        <f>INDEX(Price_Scen[Price_Scen],MATCH("x",Price_Scen[Selection],0),0)</f>
        <v>Average</v>
      </c>
      <c r="L765" t="str">
        <f>prod_year!A737</f>
        <v>fiber_soft_other</v>
      </c>
      <c r="M765" t="str">
        <f>prod_year!B737</f>
        <v>2040</v>
      </c>
      <c r="N765">
        <f>SUMIFS(Price_Def[CPIPriceShifter],Price_Def[Year],ResultsTrade[[#This Row],[YEAR]],Price_Def[Scenario],ResultsTrade[[#This Row],[PriceScen]])</f>
        <v>1.2358783367341983</v>
      </c>
      <c r="O765" s="7" cm="1">
        <f t="array" ref="O7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5" s="7" cm="1">
        <f t="array" ref="P7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5" s="7">
        <f>ResultsTrade[[#This Row],[ExportQ_targ]]*ResultsTrade[[#This Row],[ExportPrice]]</f>
        <v>0</v>
      </c>
      <c r="S7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5" s="7">
        <f ca="1">ResultsTrade[[#This Row],[ExportQ_feas]]*ResultsTrade[[#This Row],[ExportPrice]]</f>
        <v>0</v>
      </c>
      <c r="U7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847843281401049</v>
      </c>
      <c r="V765" s="7">
        <f ca="1">ResultsTrade[[#This Row],[ImportQ_feas]]*ResultsTrade[[#This Row],[ImportPrice]]</f>
        <v>0</v>
      </c>
    </row>
    <row r="766" spans="11:22" x14ac:dyDescent="0.25">
      <c r="K766" t="str">
        <f>INDEX(Price_Scen[Price_Scen],MATCH("x",Price_Scen[Selection],0),0)</f>
        <v>Average</v>
      </c>
      <c r="L766" t="str">
        <f>prod_year!A738</f>
        <v>fiber_soft_other</v>
      </c>
      <c r="M766" t="str">
        <f>prod_year!B738</f>
        <v>2045</v>
      </c>
      <c r="N766">
        <f>SUMIFS(Price_Def[CPIPriceShifter],Price_Def[Year],ResultsTrade[[#This Row],[YEAR]],Price_Def[Scenario],ResultsTrade[[#This Row],[PriceScen]])</f>
        <v>1.2948479209177481</v>
      </c>
      <c r="O766" s="7" cm="1">
        <f t="array" ref="O7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6" s="7" cm="1">
        <f t="array" ref="P7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6" s="7">
        <f>ResultsTrade[[#This Row],[ExportQ_targ]]*ResultsTrade[[#This Row],[ExportPrice]]</f>
        <v>0</v>
      </c>
      <c r="S7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6" s="7">
        <f ca="1">ResultsTrade[[#This Row],[ExportQ_feas]]*ResultsTrade[[#This Row],[ExportPrice]]</f>
        <v>0</v>
      </c>
      <c r="U7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4058065042341015</v>
      </c>
      <c r="V766" s="7">
        <f ca="1">ResultsTrade[[#This Row],[ImportQ_feas]]*ResultsTrade[[#This Row],[ImportPrice]]</f>
        <v>0</v>
      </c>
    </row>
    <row r="767" spans="11:22" x14ac:dyDescent="0.25">
      <c r="K767" t="str">
        <f>INDEX(Price_Scen[Price_Scen],MATCH("x",Price_Scen[Selection],0),0)</f>
        <v>Average</v>
      </c>
      <c r="L767" t="str">
        <f>prod_year!A739</f>
        <v>fiber_soft_other</v>
      </c>
      <c r="M767" t="str">
        <f>prod_year!B739</f>
        <v>2050</v>
      </c>
      <c r="N767">
        <f>SUMIFS(Price_Def[CPIPriceShifter],Price_Def[Year],ResultsTrade[[#This Row],[YEAR]],Price_Def[Scenario],ResultsTrade[[#This Row],[PriceScen]])</f>
        <v>1.3538175051012977</v>
      </c>
      <c r="O767" s="7" cm="1">
        <f t="array" ref="O7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7" s="7" cm="1">
        <f t="array" ref="P7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7" s="7">
        <f>ResultsTrade[[#This Row],[ExportQ_targ]]*ResultsTrade[[#This Row],[ExportPrice]]</f>
        <v>0</v>
      </c>
      <c r="S7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7" s="7">
        <f ca="1">ResultsTrade[[#This Row],[ExportQ_feas]]*ResultsTrade[[#This Row],[ExportPrice]]</f>
        <v>0</v>
      </c>
      <c r="U7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4249894820823489</v>
      </c>
      <c r="V767" s="7">
        <f ca="1">ResultsTrade[[#This Row],[ImportQ_feas]]*ResultsTrade[[#This Row],[ImportPrice]]</f>
        <v>0</v>
      </c>
    </row>
    <row r="768" spans="11:22" x14ac:dyDescent="0.25">
      <c r="K768" t="str">
        <f>INDEX(Price_Scen[Price_Scen],MATCH("x",Price_Scen[Selection],0),0)</f>
        <v>Average</v>
      </c>
      <c r="L768" t="str">
        <f>prod_year!A740</f>
        <v>soyabean</v>
      </c>
      <c r="M768" t="str">
        <f>prod_year!B740</f>
        <v>2000</v>
      </c>
      <c r="N768">
        <f>SUMIFS(Price_Def[CPIPriceShifter],Price_Def[Year],ResultsTrade[[#This Row],[YEAR]],Price_Def[Scenario],ResultsTrade[[#This Row],[PriceScen]])</f>
        <v>0.76412166326580155</v>
      </c>
      <c r="O768" s="7" cm="1">
        <f t="array" ref="O7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8" s="7" cm="1">
        <f t="array" ref="P7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.60381509999999</v>
      </c>
      <c r="Q7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8" s="7">
        <f>ResultsTrade[[#This Row],[ExportQ_targ]]*ResultsTrade[[#This Row],[ExportPrice]]</f>
        <v>0</v>
      </c>
      <c r="S7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8" s="7">
        <f ca="1">ResultsTrade[[#This Row],[ExportQ_feas]]*ResultsTrade[[#This Row],[ExportPrice]]</f>
        <v>0</v>
      </c>
      <c r="U7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473470163837462</v>
      </c>
      <c r="V768" s="7">
        <f ca="1">ResultsTrade[[#This Row],[ImportQ_feas]]*ResultsTrade[[#This Row],[ImportPrice]]</f>
        <v>16652.552052370076</v>
      </c>
    </row>
    <row r="769" spans="11:22" x14ac:dyDescent="0.25">
      <c r="K769" t="str">
        <f>INDEX(Price_Scen[Price_Scen],MATCH("x",Price_Scen[Selection],0),0)</f>
        <v>Average</v>
      </c>
      <c r="L769" t="str">
        <f>prod_year!A741</f>
        <v>soyabean</v>
      </c>
      <c r="M769" t="str">
        <f>prod_year!B741</f>
        <v>2005</v>
      </c>
      <c r="N769">
        <f>SUMIFS(Price_Def[CPIPriceShifter],Price_Def[Year],ResultsTrade[[#This Row],[YEAR]],Price_Def[Scenario],ResultsTrade[[#This Row],[PriceScen]])</f>
        <v>0.80964802307995665</v>
      </c>
      <c r="O769" s="7" cm="1">
        <f t="array" ref="O7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9.67741939999996</v>
      </c>
      <c r="P769" s="7" cm="1">
        <f t="array" ref="P7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.88691299999999</v>
      </c>
      <c r="Q7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9" s="7">
        <f>ResultsTrade[[#This Row],[ExportQ_targ]]*ResultsTrade[[#This Row],[ExportPrice]]</f>
        <v>0</v>
      </c>
      <c r="S7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9" s="7">
        <f ca="1">ResultsTrade[[#This Row],[ExportQ_feas]]*ResultsTrade[[#This Row],[ExportPrice]]</f>
        <v>0</v>
      </c>
      <c r="U7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082006753497332</v>
      </c>
      <c r="V769" s="7">
        <f ca="1">ResultsTrade[[#This Row],[ImportQ_feas]]*ResultsTrade[[#This Row],[ImportPrice]]</f>
        <v>17477.069471369989</v>
      </c>
    </row>
    <row r="770" spans="11:22" x14ac:dyDescent="0.25">
      <c r="K770" t="str">
        <f>INDEX(Price_Scen[Price_Scen],MATCH("x",Price_Scen[Selection],0),0)</f>
        <v>Average</v>
      </c>
      <c r="L770" t="str">
        <f>prod_year!A742</f>
        <v>soyabean</v>
      </c>
      <c r="M770" t="str">
        <f>prod_year!B742</f>
        <v>2010</v>
      </c>
      <c r="N770">
        <f>SUMIFS(Price_Def[CPIPriceShifter],Price_Def[Year],ResultsTrade[[#This Row],[YEAR]],Price_Def[Scenario],ResultsTrade[[#This Row],[PriceScen]])</f>
        <v>0.88764148039887447</v>
      </c>
      <c r="O770" s="7" cm="1">
        <f t="array" ref="O7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70" s="7" cm="1">
        <f t="array" ref="P7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9.51958330000002</v>
      </c>
      <c r="Q7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0" s="7">
        <f>ResultsTrade[[#This Row],[ExportQ_targ]]*ResultsTrade[[#This Row],[ExportPrice]]</f>
        <v>0</v>
      </c>
      <c r="S7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0" s="7">
        <f ca="1">ResultsTrade[[#This Row],[ExportQ_feas]]*ResultsTrade[[#This Row],[ExportPrice]]</f>
        <v>0</v>
      </c>
      <c r="U7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18</v>
      </c>
      <c r="V770" s="7">
        <f ca="1">ResultsTrade[[#This Row],[ImportQ_feas]]*ResultsTrade[[#This Row],[ImportPrice]]</f>
        <v>5295.1958330000098</v>
      </c>
    </row>
    <row r="771" spans="11:22" x14ac:dyDescent="0.25">
      <c r="K771" t="str">
        <f>INDEX(Price_Scen[Price_Scen],MATCH("x",Price_Scen[Selection],0),0)</f>
        <v>Average</v>
      </c>
      <c r="L771" t="str">
        <f>prod_year!A743</f>
        <v>soyabean</v>
      </c>
      <c r="M771" t="str">
        <f>prod_year!B743</f>
        <v>2015</v>
      </c>
      <c r="N771">
        <f>SUMIFS(Price_Def[CPIPriceShifter],Price_Def[Year],ResultsTrade[[#This Row],[YEAR]],Price_Def[Scenario],ResultsTrade[[#This Row],[PriceScen]])</f>
        <v>0.96566098750984586</v>
      </c>
      <c r="O771" s="7" cm="1">
        <f t="array" ref="O7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66.6666670000004</v>
      </c>
      <c r="P771" s="7" cm="1">
        <f t="array" ref="P7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.84765870000001</v>
      </c>
      <c r="Q7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1" s="7">
        <f>ResultsTrade[[#This Row],[ExportQ_targ]]*ResultsTrade[[#This Row],[ExportPrice]]</f>
        <v>0</v>
      </c>
      <c r="S7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1" s="7">
        <f ca="1">ResultsTrade[[#This Row],[ExportQ_feas]]*ResultsTrade[[#This Row],[ExportPrice]]</f>
        <v>0</v>
      </c>
      <c r="U7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8</v>
      </c>
      <c r="V771" s="7">
        <f ca="1">ResultsTrade[[#This Row],[ImportQ_feas]]*ResultsTrade[[#This Row],[ImportPrice]]</f>
        <v>827.0859522000012</v>
      </c>
    </row>
    <row r="772" spans="11:22" x14ac:dyDescent="0.25">
      <c r="K772" t="str">
        <f>INDEX(Price_Scen[Price_Scen],MATCH("x",Price_Scen[Selection],0),0)</f>
        <v>Average</v>
      </c>
      <c r="L772" t="str">
        <f>prod_year!A216</f>
        <v>Rubber</v>
      </c>
      <c r="M772" t="str">
        <f>prod_year!B216</f>
        <v>2020</v>
      </c>
      <c r="N772">
        <f>SUMIFS(Price_Def[CPIPriceShifter],Price_Def[Year],ResultsTrade[[#This Row],[YEAR]],Price_Def[Scenario],ResultsTrade[[#This Row],[PriceScen]])</f>
        <v>1</v>
      </c>
      <c r="O772" s="7" cm="1">
        <f t="array" ref="O7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6.585370000001</v>
      </c>
      <c r="P772" s="7" cm="1">
        <f t="array" ref="P7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64.8189580000001</v>
      </c>
      <c r="Q7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2" s="7">
        <f>ResultsTrade[[#This Row],[ExportQ_targ]]*ResultsTrade[[#This Row],[ExportPrice]]</f>
        <v>0</v>
      </c>
      <c r="S77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2" s="7">
        <f>ResultsTrade[[#This Row],[ExportQ_feas]]*ResultsTrade[[#This Row],[ExportPrice]]</f>
        <v>0</v>
      </c>
      <c r="U7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2" s="7">
        <f>ResultsTrade[[#This Row],[ImportQ_feas]]*ResultsTrade[[#This Row],[ImportPrice]]</f>
        <v>0</v>
      </c>
    </row>
    <row r="773" spans="11:22" x14ac:dyDescent="0.25">
      <c r="K773" t="str">
        <f>INDEX(Price_Scen[Price_Scen],MATCH("x",Price_Scen[Selection],0),0)</f>
        <v>Average</v>
      </c>
      <c r="L773" t="str">
        <f>prod_year!A745</f>
        <v>soyabean</v>
      </c>
      <c r="M773" t="str">
        <f>prod_year!B745</f>
        <v>2025</v>
      </c>
      <c r="N773">
        <f>SUMIFS(Price_Def[CPIPriceShifter],Price_Def[Year],ResultsTrade[[#This Row],[YEAR]],Price_Def[Scenario],ResultsTrade[[#This Row],[PriceScen]])</f>
        <v>1.0589695841835496</v>
      </c>
      <c r="O773" s="7" cm="1">
        <f t="array" ref="O7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3" s="7" cm="1">
        <f t="array" ref="P7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.39021194783413</v>
      </c>
      <c r="Q7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3" s="7">
        <f>ResultsTrade[[#This Row],[ExportQ_targ]]*ResultsTrade[[#This Row],[ExportPrice]]</f>
        <v>0</v>
      </c>
      <c r="S7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3" s="7">
        <f ca="1">ResultsTrade[[#This Row],[ExportQ_feas]]*ResultsTrade[[#This Row],[ExportPrice]]</f>
        <v>0</v>
      </c>
      <c r="U7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151516427259196</v>
      </c>
      <c r="V773" s="7">
        <f ca="1">ResultsTrade[[#This Row],[ImportQ_feas]]*ResultsTrade[[#This Row],[ImportPrice]]</f>
        <v>13916.648605810036</v>
      </c>
    </row>
    <row r="774" spans="11:22" x14ac:dyDescent="0.25">
      <c r="K774" t="str">
        <f>INDEX(Price_Scen[Price_Scen],MATCH("x",Price_Scen[Selection],0),0)</f>
        <v>Average</v>
      </c>
      <c r="L774" t="str">
        <f>prod_year!A746</f>
        <v>soyabean</v>
      </c>
      <c r="M774" t="str">
        <f>prod_year!B746</f>
        <v>2030</v>
      </c>
      <c r="N774">
        <f>SUMIFS(Price_Def[CPIPriceShifter],Price_Def[Year],ResultsTrade[[#This Row],[YEAR]],Price_Def[Scenario],ResultsTrade[[#This Row],[PriceScen]])</f>
        <v>1.1179391683670992</v>
      </c>
      <c r="O774" s="7" cm="1">
        <f t="array" ref="O7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4" s="7" cm="1">
        <f t="array" ref="P7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3.97407489566825</v>
      </c>
      <c r="Q7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4" s="7">
        <f>ResultsTrade[[#This Row],[ExportQ_targ]]*ResultsTrade[[#This Row],[ExportPrice]]</f>
        <v>0</v>
      </c>
      <c r="S7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4" s="7">
        <f ca="1">ResultsTrade[[#This Row],[ExportQ_feas]]*ResultsTrade[[#This Row],[ExportPrice]]</f>
        <v>0</v>
      </c>
      <c r="U7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520480534681884</v>
      </c>
      <c r="V774" s="7">
        <f ca="1">ResultsTrade[[#This Row],[ImportQ_feas]]*ResultsTrade[[#This Row],[ImportPrice]]</f>
        <v>14877.556867941885</v>
      </c>
    </row>
    <row r="775" spans="11:22" x14ac:dyDescent="0.25">
      <c r="K775" t="str">
        <f>INDEX(Price_Scen[Price_Scen],MATCH("x",Price_Scen[Selection],0),0)</f>
        <v>Average</v>
      </c>
      <c r="L775" t="str">
        <f>prod_year!A747</f>
        <v>soyabean</v>
      </c>
      <c r="M775" t="str">
        <f>prod_year!B747</f>
        <v>2035</v>
      </c>
      <c r="N775">
        <f>SUMIFS(Price_Def[CPIPriceShifter],Price_Def[Year],ResultsTrade[[#This Row],[YEAR]],Price_Def[Scenario],ResultsTrade[[#This Row],[PriceScen]])</f>
        <v>1.1769087525506488</v>
      </c>
      <c r="O775" s="7" cm="1">
        <f t="array" ref="O7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5" s="7" cm="1">
        <f t="array" ref="P7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55793784350237</v>
      </c>
      <c r="Q7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5" s="7">
        <f>ResultsTrade[[#This Row],[ExportQ_targ]]*ResultsTrade[[#This Row],[ExportPrice]]</f>
        <v>0</v>
      </c>
      <c r="S7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5" s="7">
        <f ca="1">ResultsTrade[[#This Row],[ExportQ_feas]]*ResultsTrade[[#This Row],[ExportPrice]]</f>
        <v>0</v>
      </c>
      <c r="U7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891042296161224</v>
      </c>
      <c r="V775" s="7">
        <f ca="1">ResultsTrade[[#This Row],[ImportQ_feas]]*ResultsTrade[[#This Row],[ImportPrice]]</f>
        <v>15858.929760644207</v>
      </c>
    </row>
    <row r="776" spans="11:22" x14ac:dyDescent="0.25">
      <c r="K776" t="str">
        <f>INDEX(Price_Scen[Price_Scen],MATCH("x",Price_Scen[Selection],0),0)</f>
        <v>Average</v>
      </c>
      <c r="L776" t="str">
        <f>prod_year!A748</f>
        <v>soyabean</v>
      </c>
      <c r="M776" t="str">
        <f>prod_year!B748</f>
        <v>2040</v>
      </c>
      <c r="N776">
        <f>SUMIFS(Price_Def[CPIPriceShifter],Price_Def[Year],ResultsTrade[[#This Row],[YEAR]],Price_Def[Scenario],ResultsTrade[[#This Row],[PriceScen]])</f>
        <v>1.2358783367341983</v>
      </c>
      <c r="O776" s="7" cm="1">
        <f t="array" ref="O7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6" s="7" cm="1">
        <f t="array" ref="P7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7.14180079133655</v>
      </c>
      <c r="Q7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6" s="7">
        <f>ResultsTrade[[#This Row],[ExportQ_targ]]*ResultsTrade[[#This Row],[ExportPrice]]</f>
        <v>0</v>
      </c>
      <c r="S7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6" s="7">
        <f ca="1">ResultsTrade[[#This Row],[ExportQ_feas]]*ResultsTrade[[#This Row],[ExportPrice]]</f>
        <v>0</v>
      </c>
      <c r="U7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207268156441245</v>
      </c>
      <c r="V776" s="7">
        <f ca="1">ResultsTrade[[#This Row],[ImportQ_feas]]*ResultsTrade[[#This Row],[ImportPrice]]</f>
        <v>16829.731777666471</v>
      </c>
    </row>
    <row r="777" spans="11:22" x14ac:dyDescent="0.25">
      <c r="K777" t="str">
        <f>INDEX(Price_Scen[Price_Scen],MATCH("x",Price_Scen[Selection],0),0)</f>
        <v>Average</v>
      </c>
      <c r="L777" t="str">
        <f>prod_year!A749</f>
        <v>soyabean</v>
      </c>
      <c r="M777" t="str">
        <f>prod_year!B749</f>
        <v>2045</v>
      </c>
      <c r="N777">
        <f>SUMIFS(Price_Def[CPIPriceShifter],Price_Def[Year],ResultsTrade[[#This Row],[YEAR]],Price_Def[Scenario],ResultsTrade[[#This Row],[PriceScen]])</f>
        <v>1.2948479209177481</v>
      </c>
      <c r="O777" s="7" cm="1">
        <f t="array" ref="O7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7" s="7" cm="1">
        <f t="array" ref="P7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3.72566373917073</v>
      </c>
      <c r="Q7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7" s="7">
        <f>ResultsTrade[[#This Row],[ExportQ_targ]]*ResultsTrade[[#This Row],[ExportPrice]]</f>
        <v>0</v>
      </c>
      <c r="S7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7" s="7">
        <f ca="1">ResultsTrade[[#This Row],[ExportQ_feas]]*ResultsTrade[[#This Row],[ExportPrice]]</f>
        <v>0</v>
      </c>
      <c r="U7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473549053631917</v>
      </c>
      <c r="V777" s="7">
        <f ca="1">ResultsTrade[[#This Row],[ImportQ_feas]]*ResultsTrade[[#This Row],[ImportPrice]]</f>
        <v>17788.192647819469</v>
      </c>
    </row>
    <row r="778" spans="11:22" x14ac:dyDescent="0.25">
      <c r="K778" t="str">
        <f>INDEX(Price_Scen[Price_Scen],MATCH("x",Price_Scen[Selection],0),0)</f>
        <v>Average</v>
      </c>
      <c r="L778" t="str">
        <f>prod_year!A750</f>
        <v>soyabean</v>
      </c>
      <c r="M778" t="str">
        <f>prod_year!B750</f>
        <v>2050</v>
      </c>
      <c r="N778">
        <f>SUMIFS(Price_Def[CPIPriceShifter],Price_Def[Year],ResultsTrade[[#This Row],[YEAR]],Price_Def[Scenario],ResultsTrade[[#This Row],[PriceScen]])</f>
        <v>1.3538175051012977</v>
      </c>
      <c r="O778" s="7" cm="1">
        <f t="array" ref="O7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8" s="7" cm="1">
        <f t="array" ref="P7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0.3095266870049</v>
      </c>
      <c r="Q7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8" s="7">
        <f>ResultsTrade[[#This Row],[ExportQ_targ]]*ResultsTrade[[#This Row],[ExportPrice]]</f>
        <v>0</v>
      </c>
      <c r="S7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8" s="7">
        <f ca="1">ResultsTrade[[#This Row],[ExportQ_feas]]*ResultsTrade[[#This Row],[ExportPrice]]</f>
        <v>0</v>
      </c>
      <c r="U7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716533439709686</v>
      </c>
      <c r="V778" s="7">
        <f ca="1">ResultsTrade[[#This Row],[ImportQ_feas]]*ResultsTrade[[#This Row],[ImportPrice]]</f>
        <v>18746.592985054776</v>
      </c>
    </row>
    <row r="779" spans="11:22" x14ac:dyDescent="0.25">
      <c r="K779" t="str">
        <f>INDEX(Price_Scen[Price_Scen],MATCH("x",Price_Scen[Selection],0),0)</f>
        <v>Average</v>
      </c>
      <c r="L779" t="str">
        <f>prod_year!A751</f>
        <v>spices_other</v>
      </c>
      <c r="M779" t="str">
        <f>prod_year!B751</f>
        <v>2000</v>
      </c>
      <c r="N779">
        <f>SUMIFS(Price_Def[CPIPriceShifter],Price_Def[Year],ResultsTrade[[#This Row],[YEAR]],Price_Def[Scenario],ResultsTrade[[#This Row],[PriceScen]])</f>
        <v>0.76412166326580155</v>
      </c>
      <c r="O779" s="7" cm="1">
        <f t="array" ref="O7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3.333333</v>
      </c>
      <c r="P779" s="7" cm="1">
        <f t="array" ref="P7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6063509999999</v>
      </c>
      <c r="Q7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9" s="7">
        <f>ResultsTrade[[#This Row],[ExportQ_targ]]*ResultsTrade[[#This Row],[ExportPrice]]</f>
        <v>0</v>
      </c>
      <c r="S7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9" s="7">
        <f ca="1">ResultsTrade[[#This Row],[ExportQ_feas]]*ResultsTrade[[#This Row],[ExportPrice]]</f>
        <v>0</v>
      </c>
      <c r="U7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79" s="7">
        <f ca="1">ResultsTrade[[#This Row],[ImportQ_feas]]*ResultsTrade[[#This Row],[ImportPrice]]</f>
        <v>1852.6063509999999</v>
      </c>
    </row>
    <row r="780" spans="11:22" x14ac:dyDescent="0.25">
      <c r="K780" t="str">
        <f>INDEX(Price_Scen[Price_Scen],MATCH("x",Price_Scen[Selection],0),0)</f>
        <v>Average</v>
      </c>
      <c r="L780" t="str">
        <f>prod_year!A752</f>
        <v>spices_other</v>
      </c>
      <c r="M780" t="str">
        <f>prod_year!B752</f>
        <v>2005</v>
      </c>
      <c r="N780">
        <f>SUMIFS(Price_Def[CPIPriceShifter],Price_Def[Year],ResultsTrade[[#This Row],[YEAR]],Price_Def[Scenario],ResultsTrade[[#This Row],[PriceScen]])</f>
        <v>0.80964802307995665</v>
      </c>
      <c r="O780" s="7" cm="1">
        <f t="array" ref="O7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00</v>
      </c>
      <c r="P780" s="7" cm="1">
        <f t="array" ref="P7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5.1171709999999</v>
      </c>
      <c r="Q7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0" s="7">
        <f>ResultsTrade[[#This Row],[ExportQ_targ]]*ResultsTrade[[#This Row],[ExportPrice]]</f>
        <v>0</v>
      </c>
      <c r="S7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0" s="7">
        <f ca="1">ResultsTrade[[#This Row],[ExportQ_feas]]*ResultsTrade[[#This Row],[ExportPrice]]</f>
        <v>0</v>
      </c>
      <c r="U7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0" s="7">
        <f ca="1">ResultsTrade[[#This Row],[ImportQ_feas]]*ResultsTrade[[#This Row],[ImportPrice]]</f>
        <v>2175.1171709999999</v>
      </c>
    </row>
    <row r="781" spans="11:22" x14ac:dyDescent="0.25">
      <c r="K781" t="str">
        <f>INDEX(Price_Scen[Price_Scen],MATCH("x",Price_Scen[Selection],0),0)</f>
        <v>Average</v>
      </c>
      <c r="L781" t="str">
        <f>prod_year!A753</f>
        <v>spices_other</v>
      </c>
      <c r="M781" t="str">
        <f>prod_year!B753</f>
        <v>2010</v>
      </c>
      <c r="N781">
        <f>SUMIFS(Price_Def[CPIPriceShifter],Price_Def[Year],ResultsTrade[[#This Row],[YEAR]],Price_Def[Scenario],ResultsTrade[[#This Row],[PriceScen]])</f>
        <v>0.88764148039887447</v>
      </c>
      <c r="O781" s="7" cm="1">
        <f t="array" ref="O7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81" s="7" cm="1">
        <f t="array" ref="P7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5.0740679999999</v>
      </c>
      <c r="Q7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1" s="7">
        <f>ResultsTrade[[#This Row],[ExportQ_targ]]*ResultsTrade[[#This Row],[ExportPrice]]</f>
        <v>0</v>
      </c>
      <c r="S7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1" s="7">
        <f ca="1">ResultsTrade[[#This Row],[ExportQ_feas]]*ResultsTrade[[#This Row],[ExportPrice]]</f>
        <v>0</v>
      </c>
      <c r="U7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781" s="7">
        <f ca="1">ResultsTrade[[#This Row],[ImportQ_feas]]*ResultsTrade[[#This Row],[ImportPrice]]</f>
        <v>2815.0740680000004</v>
      </c>
    </row>
    <row r="782" spans="11:22" x14ac:dyDescent="0.25">
      <c r="K782" t="str">
        <f>INDEX(Price_Scen[Price_Scen],MATCH("x",Price_Scen[Selection],0),0)</f>
        <v>Average</v>
      </c>
      <c r="L782" t="str">
        <f>prod_year!A754</f>
        <v>spices_other</v>
      </c>
      <c r="M782" t="str">
        <f>prod_year!B754</f>
        <v>2015</v>
      </c>
      <c r="N782">
        <f>SUMIFS(Price_Def[CPIPriceShifter],Price_Def[Year],ResultsTrade[[#This Row],[YEAR]],Price_Def[Scenario],ResultsTrade[[#This Row],[PriceScen]])</f>
        <v>0.96566098750984586</v>
      </c>
      <c r="O782" s="7" cm="1">
        <f t="array" ref="O7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76.9759450000001</v>
      </c>
      <c r="P782" s="7" cm="1">
        <f t="array" ref="P7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46.0545990000001</v>
      </c>
      <c r="Q7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2" s="7">
        <f>ResultsTrade[[#This Row],[ExportQ_targ]]*ResultsTrade[[#This Row],[ExportPrice]]</f>
        <v>0</v>
      </c>
      <c r="S7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2" s="7">
        <f ca="1">ResultsTrade[[#This Row],[ExportQ_feas]]*ResultsTrade[[#This Row],[ExportPrice]]</f>
        <v>0</v>
      </c>
      <c r="U7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2" s="7">
        <f ca="1">ResultsTrade[[#This Row],[ImportQ_feas]]*ResultsTrade[[#This Row],[ImportPrice]]</f>
        <v>2446.0545990000001</v>
      </c>
    </row>
    <row r="783" spans="11:22" x14ac:dyDescent="0.25">
      <c r="K783" t="str">
        <f>INDEX(Price_Scen[Price_Scen],MATCH("x",Price_Scen[Selection],0),0)</f>
        <v>Average</v>
      </c>
      <c r="L783" t="str">
        <f>prod_year!A62</f>
        <v>Rye</v>
      </c>
      <c r="M783" t="str">
        <f>prod_year!B62</f>
        <v>2020</v>
      </c>
      <c r="N783">
        <f>SUMIFS(Price_Def[CPIPriceShifter],Price_Def[Year],ResultsTrade[[#This Row],[YEAR]],Price_Def[Scenario],ResultsTrade[[#This Row],[PriceScen]])</f>
        <v>1</v>
      </c>
      <c r="O783" s="7" cm="1">
        <f t="array" ref="O7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0.14843289999999</v>
      </c>
      <c r="P783" s="7" cm="1">
        <f t="array" ref="P7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9.4035510000001</v>
      </c>
      <c r="Q7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783" s="7">
        <f>ResultsTrade[[#This Row],[ExportQ_targ]]*ResultsTrade[[#This Row],[ExportPrice]]</f>
        <v>1621.3358960999999</v>
      </c>
      <c r="S7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783" s="7">
        <f ca="1">ResultsTrade[[#This Row],[ExportQ_feas]]*ResultsTrade[[#This Row],[ExportPrice]]</f>
        <v>1621.3358960999999</v>
      </c>
      <c r="U7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3" s="7">
        <f ca="1">ResultsTrade[[#This Row],[ImportQ_feas]]*ResultsTrade[[#This Row],[ImportPrice]]</f>
        <v>0</v>
      </c>
    </row>
    <row r="784" spans="11:22" x14ac:dyDescent="0.25">
      <c r="K784" t="str">
        <f>INDEX(Price_Scen[Price_Scen],MATCH("x",Price_Scen[Selection],0),0)</f>
        <v>Average</v>
      </c>
      <c r="L784" t="str">
        <f>prod_year!A756</f>
        <v>spices_other</v>
      </c>
      <c r="M784" t="str">
        <f>prod_year!B756</f>
        <v>2025</v>
      </c>
      <c r="N784">
        <f>SUMIFS(Price_Def[CPIPriceShifter],Price_Def[Year],ResultsTrade[[#This Row],[YEAR]],Price_Def[Scenario],ResultsTrade[[#This Row],[PriceScen]])</f>
        <v>1.0589695841835496</v>
      </c>
      <c r="O784" s="7" cm="1">
        <f t="array" ref="O7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65.687086170934</v>
      </c>
      <c r="P784" s="7" cm="1">
        <f t="array" ref="P7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5.0955092113045</v>
      </c>
      <c r="Q7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4" s="7">
        <f>ResultsTrade[[#This Row],[ExportQ_targ]]*ResultsTrade[[#This Row],[ExportPrice]]</f>
        <v>0</v>
      </c>
      <c r="S7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4" s="7">
        <f ca="1">ResultsTrade[[#This Row],[ExportQ_feas]]*ResultsTrade[[#This Row],[ExportPrice]]</f>
        <v>0</v>
      </c>
      <c r="U7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417417745170369</v>
      </c>
      <c r="V784" s="7">
        <f ca="1">ResultsTrade[[#This Row],[ImportQ_feas]]*ResultsTrade[[#This Row],[ImportPrice]]</f>
        <v>6242.8852592977146</v>
      </c>
    </row>
    <row r="785" spans="11:22" x14ac:dyDescent="0.25">
      <c r="K785" t="str">
        <f>INDEX(Price_Scen[Price_Scen],MATCH("x",Price_Scen[Selection],0),0)</f>
        <v>Average</v>
      </c>
      <c r="L785" t="str">
        <f>prod_year!A757</f>
        <v>spices_other</v>
      </c>
      <c r="M785" t="str">
        <f>prod_year!B757</f>
        <v>2030</v>
      </c>
      <c r="N785">
        <f>SUMIFS(Price_Def[CPIPriceShifter],Price_Def[Year],ResultsTrade[[#This Row],[YEAR]],Price_Def[Scenario],ResultsTrade[[#This Row],[PriceScen]])</f>
        <v>1.1179391683670992</v>
      </c>
      <c r="O785" s="7" cm="1">
        <f t="array" ref="O7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25.4996733418693</v>
      </c>
      <c r="P785" s="7" cm="1">
        <f t="array" ref="P7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4.1307224226089</v>
      </c>
      <c r="Q7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5" s="7">
        <f>ResultsTrade[[#This Row],[ExportQ_targ]]*ResultsTrade[[#This Row],[ExportPrice]]</f>
        <v>0</v>
      </c>
      <c r="S7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5" s="7">
        <f ca="1">ResultsTrade[[#This Row],[ExportQ_feas]]*ResultsTrade[[#This Row],[ExportPrice]]</f>
        <v>0</v>
      </c>
      <c r="U7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060583052086479</v>
      </c>
      <c r="V785" s="7">
        <f ca="1">ResultsTrade[[#This Row],[ImportQ_feas]]*ResultsTrade[[#This Row],[ImportPrice]]</f>
        <v>6469.4110524374419</v>
      </c>
    </row>
    <row r="786" spans="11:22" x14ac:dyDescent="0.25">
      <c r="K786" t="str">
        <f>INDEX(Price_Scen[Price_Scen],MATCH("x",Price_Scen[Selection],0),0)</f>
        <v>Average</v>
      </c>
      <c r="L786" t="str">
        <f>prod_year!A758</f>
        <v>spices_other</v>
      </c>
      <c r="M786" t="str">
        <f>prod_year!B758</f>
        <v>2035</v>
      </c>
      <c r="N786">
        <f>SUMIFS(Price_Def[CPIPriceShifter],Price_Def[Year],ResultsTrade[[#This Row],[YEAR]],Price_Def[Scenario],ResultsTrade[[#This Row],[PriceScen]])</f>
        <v>1.1769087525506488</v>
      </c>
      <c r="O786" s="7" cm="1">
        <f t="array" ref="O7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85.3122605128037</v>
      </c>
      <c r="P786" s="7" cm="1">
        <f t="array" ref="P7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3.1659356339137</v>
      </c>
      <c r="Q7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6" s="7">
        <f>ResultsTrade[[#This Row],[ExportQ_targ]]*ResultsTrade[[#This Row],[ExportPrice]]</f>
        <v>0</v>
      </c>
      <c r="S7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6" s="7">
        <f ca="1">ResultsTrade[[#This Row],[ExportQ_feas]]*ResultsTrade[[#This Row],[ExportPrice]]</f>
        <v>0</v>
      </c>
      <c r="U7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689684106097375</v>
      </c>
      <c r="V786" s="7">
        <f ca="1">ResultsTrade[[#This Row],[ImportQ_feas]]*ResultsTrade[[#This Row],[ImportPrice]]</f>
        <v>6678.134259566571</v>
      </c>
    </row>
    <row r="787" spans="11:22" x14ac:dyDescent="0.25">
      <c r="K787" t="str">
        <f>INDEX(Price_Scen[Price_Scen],MATCH("x",Price_Scen[Selection],0),0)</f>
        <v>Average</v>
      </c>
      <c r="L787" t="str">
        <f>prod_year!A759</f>
        <v>spices_other</v>
      </c>
      <c r="M787" t="str">
        <f>prod_year!B759</f>
        <v>2040</v>
      </c>
      <c r="N787">
        <f>SUMIFS(Price_Def[CPIPriceShifter],Price_Def[Year],ResultsTrade[[#This Row],[YEAR]],Price_Def[Scenario],ResultsTrade[[#This Row],[PriceScen]])</f>
        <v>1.2358783367341983</v>
      </c>
      <c r="O787" s="7" cm="1">
        <f t="array" ref="O7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1248476837391</v>
      </c>
      <c r="P787" s="7" cm="1">
        <f t="array" ref="P7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52.2011488452181</v>
      </c>
      <c r="Q7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7" s="7">
        <f>ResultsTrade[[#This Row],[ExportQ_targ]]*ResultsTrade[[#This Row],[ExportPrice]]</f>
        <v>0</v>
      </c>
      <c r="S7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7" s="7">
        <f ca="1">ResultsTrade[[#This Row],[ExportQ_feas]]*ResultsTrade[[#This Row],[ExportPrice]]</f>
        <v>0</v>
      </c>
      <c r="U7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270791796055876</v>
      </c>
      <c r="V787" s="7">
        <f ca="1">ResultsTrade[[#This Row],[ImportQ_feas]]*ResultsTrade[[#This Row],[ImportPrice]]</f>
        <v>6855.5685967472646</v>
      </c>
    </row>
    <row r="788" spans="11:22" x14ac:dyDescent="0.25">
      <c r="K788" t="str">
        <f>INDEX(Price_Scen[Price_Scen],MATCH("x",Price_Scen[Selection],0),0)</f>
        <v>Average</v>
      </c>
      <c r="L788" t="str">
        <f>prod_year!A760</f>
        <v>spices_other</v>
      </c>
      <c r="M788" t="str">
        <f>prod_year!B760</f>
        <v>2045</v>
      </c>
      <c r="N788">
        <f>SUMIFS(Price_Def[CPIPriceShifter],Price_Def[Year],ResultsTrade[[#This Row],[YEAR]],Price_Def[Scenario],ResultsTrade[[#This Row],[PriceScen]])</f>
        <v>1.2948479209177481</v>
      </c>
      <c r="O788" s="7" cm="1">
        <f t="array" ref="O7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04.9374348546744</v>
      </c>
      <c r="P788" s="7" cm="1">
        <f t="array" ref="P7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31.2363620565234</v>
      </c>
      <c r="Q7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8" s="7">
        <f>ResultsTrade[[#This Row],[ExportQ_targ]]*ResultsTrade[[#This Row],[ExportPrice]]</f>
        <v>0</v>
      </c>
      <c r="S7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8" s="7">
        <f ca="1">ResultsTrade[[#This Row],[ExportQ_feas]]*ResultsTrade[[#This Row],[ExportPrice]]</f>
        <v>0</v>
      </c>
      <c r="U7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809799787024829</v>
      </c>
      <c r="V788" s="7">
        <f ca="1">ResultsTrade[[#This Row],[ImportQ_feas]]*ResultsTrade[[#This Row],[ImportPrice]]</f>
        <v>7001.4532523698535</v>
      </c>
    </row>
    <row r="789" spans="11:22" x14ac:dyDescent="0.25">
      <c r="K789" t="str">
        <f>INDEX(Price_Scen[Price_Scen],MATCH("x",Price_Scen[Selection],0),0)</f>
        <v>Average</v>
      </c>
      <c r="L789" t="str">
        <f>prod_year!A761</f>
        <v>spices_other</v>
      </c>
      <c r="M789" t="str">
        <f>prod_year!B761</f>
        <v>2050</v>
      </c>
      <c r="N789">
        <f>SUMIFS(Price_Def[CPIPriceShifter],Price_Def[Year],ResultsTrade[[#This Row],[YEAR]],Price_Def[Scenario],ResultsTrade[[#This Row],[PriceScen]])</f>
        <v>1.3538175051012977</v>
      </c>
      <c r="O789" s="7" cm="1">
        <f t="array" ref="O7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64.7500220256097</v>
      </c>
      <c r="P789" s="7" cm="1">
        <f t="array" ref="P7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10.2715752678278</v>
      </c>
      <c r="Q7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9" s="7">
        <f>ResultsTrade[[#This Row],[ExportQ_targ]]*ResultsTrade[[#This Row],[ExportPrice]]</f>
        <v>0</v>
      </c>
      <c r="S7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9" s="7">
        <f ca="1">ResultsTrade[[#This Row],[ExportQ_feas]]*ResultsTrade[[#This Row],[ExportPrice]]</f>
        <v>0</v>
      </c>
      <c r="U7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324796943006155</v>
      </c>
      <c r="V789" s="7">
        <f ca="1">ResultsTrade[[#This Row],[ImportQ_feas]]*ResultsTrade[[#This Row],[ImportPrice]]</f>
        <v>7120.9620422125154</v>
      </c>
    </row>
    <row r="790" spans="11:22" x14ac:dyDescent="0.25">
      <c r="K790" t="str">
        <f>INDEX(Price_Scen[Price_Scen],MATCH("x",Price_Scen[Selection],0),0)</f>
        <v>Average</v>
      </c>
      <c r="L790" t="str">
        <f>prod_year!A762</f>
        <v>sugarbeet</v>
      </c>
      <c r="M790" t="str">
        <f>prod_year!B762</f>
        <v>2000</v>
      </c>
      <c r="N790">
        <f>SUMIFS(Price_Def[CPIPriceShifter],Price_Def[Year],ResultsTrade[[#This Row],[YEAR]],Price_Def[Scenario],ResultsTrade[[#This Row],[PriceScen]])</f>
        <v>0.76412166326580155</v>
      </c>
      <c r="O790" s="7" cm="1">
        <f t="array" ref="O7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0" s="7" cm="1">
        <f t="array" ref="P7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0" s="7">
        <f>ResultsTrade[[#This Row],[ExportQ_targ]]*ResultsTrade[[#This Row],[ExportPrice]]</f>
        <v>0</v>
      </c>
      <c r="S7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0" s="7">
        <f ca="1">ResultsTrade[[#This Row],[ExportQ_feas]]*ResultsTrade[[#This Row],[ExportPrice]]</f>
        <v>0</v>
      </c>
      <c r="U7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0" s="7">
        <f ca="1">ResultsTrade[[#This Row],[ImportQ_feas]]*ResultsTrade[[#This Row],[ImportPrice]]</f>
        <v>0</v>
      </c>
    </row>
    <row r="791" spans="11:22" x14ac:dyDescent="0.25">
      <c r="K791" t="str">
        <f>INDEX(Price_Scen[Price_Scen],MATCH("x",Price_Scen[Selection],0),0)</f>
        <v>Average</v>
      </c>
      <c r="L791" t="str">
        <f>prod_year!A763</f>
        <v>sugarbeet</v>
      </c>
      <c r="M791" t="str">
        <f>prod_year!B763</f>
        <v>2005</v>
      </c>
      <c r="N791">
        <f>SUMIFS(Price_Def[CPIPriceShifter],Price_Def[Year],ResultsTrade[[#This Row],[YEAR]],Price_Def[Scenario],ResultsTrade[[#This Row],[PriceScen]])</f>
        <v>0.80964802307995665</v>
      </c>
      <c r="O791" s="7" cm="1">
        <f t="array" ref="O7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1" s="7" cm="1">
        <f t="array" ref="P7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1" s="7">
        <f>ResultsTrade[[#This Row],[ExportQ_targ]]*ResultsTrade[[#This Row],[ExportPrice]]</f>
        <v>0</v>
      </c>
      <c r="S7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1" s="7">
        <f ca="1">ResultsTrade[[#This Row],[ExportQ_feas]]*ResultsTrade[[#This Row],[ExportPrice]]</f>
        <v>0</v>
      </c>
      <c r="U7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1" s="7">
        <f ca="1">ResultsTrade[[#This Row],[ImportQ_feas]]*ResultsTrade[[#This Row],[ImportPrice]]</f>
        <v>0</v>
      </c>
    </row>
    <row r="792" spans="11:22" x14ac:dyDescent="0.25">
      <c r="K792" t="str">
        <f>INDEX(Price_Scen[Price_Scen],MATCH("x",Price_Scen[Selection],0),0)</f>
        <v>Average</v>
      </c>
      <c r="L792" t="str">
        <f>prod_year!A764</f>
        <v>sugarbeet</v>
      </c>
      <c r="M792" t="str">
        <f>prod_year!B764</f>
        <v>2010</v>
      </c>
      <c r="N792">
        <f>SUMIFS(Price_Def[CPIPriceShifter],Price_Def[Year],ResultsTrade[[#This Row],[YEAR]],Price_Def[Scenario],ResultsTrade[[#This Row],[PriceScen]])</f>
        <v>0.88764148039887447</v>
      </c>
      <c r="O792" s="7" cm="1">
        <f t="array" ref="O7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2" s="7" cm="1">
        <f t="array" ref="P7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2" s="7">
        <f>ResultsTrade[[#This Row],[ExportQ_targ]]*ResultsTrade[[#This Row],[ExportPrice]]</f>
        <v>0</v>
      </c>
      <c r="S7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2" s="7">
        <f ca="1">ResultsTrade[[#This Row],[ExportQ_feas]]*ResultsTrade[[#This Row],[ExportPrice]]</f>
        <v>0</v>
      </c>
      <c r="U7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2" s="7">
        <f ca="1">ResultsTrade[[#This Row],[ImportQ_feas]]*ResultsTrade[[#This Row],[ImportPrice]]</f>
        <v>0</v>
      </c>
    </row>
    <row r="793" spans="11:22" x14ac:dyDescent="0.25">
      <c r="K793" t="str">
        <f>INDEX(Price_Scen[Price_Scen],MATCH("x",Price_Scen[Selection],0),0)</f>
        <v>Average</v>
      </c>
      <c r="L793" t="str">
        <f>prod_year!A765</f>
        <v>sugarbeet</v>
      </c>
      <c r="M793" t="str">
        <f>prod_year!B765</f>
        <v>2015</v>
      </c>
      <c r="N793">
        <f>SUMIFS(Price_Def[CPIPriceShifter],Price_Def[Year],ResultsTrade[[#This Row],[YEAR]],Price_Def[Scenario],ResultsTrade[[#This Row],[PriceScen]])</f>
        <v>0.96566098750984586</v>
      </c>
      <c r="O793" s="7" cm="1">
        <f t="array" ref="O7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3" s="7" cm="1">
        <f t="array" ref="P7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46.1538460000002</v>
      </c>
      <c r="Q7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3" s="7">
        <f>ResultsTrade[[#This Row],[ExportQ_targ]]*ResultsTrade[[#This Row],[ExportPrice]]</f>
        <v>0</v>
      </c>
      <c r="S7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3" s="7">
        <f ca="1">ResultsTrade[[#This Row],[ExportQ_feas]]*ResultsTrade[[#This Row],[ExportPrice]]</f>
        <v>0</v>
      </c>
      <c r="U7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3" s="7">
        <f ca="1">ResultsTrade[[#This Row],[ImportQ_feas]]*ResultsTrade[[#This Row],[ImportPrice]]</f>
        <v>0</v>
      </c>
    </row>
    <row r="794" spans="11:22" x14ac:dyDescent="0.25">
      <c r="K794" t="str">
        <f>INDEX(Price_Scen[Price_Scen],MATCH("x",Price_Scen[Selection],0),0)</f>
        <v>Average</v>
      </c>
      <c r="L794" t="str">
        <f>prod_year!A986</f>
        <v>Sawlogs</v>
      </c>
      <c r="M794" t="str">
        <f>prod_year!B986</f>
        <v>2020</v>
      </c>
      <c r="N794">
        <f>SUMIFS(Price_Def[CPIPriceShifter],Price_Def[Year],ResultsTrade[[#This Row],[YEAR]],Price_Def[Scenario],ResultsTrade[[#This Row],[PriceScen]])</f>
        <v>1</v>
      </c>
      <c r="O794" s="7" cm="1">
        <f t="array" ref="O7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4" s="7" cm="1">
        <f t="array" ref="P7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4" s="7">
        <f>ResultsTrade[[#This Row],[ExportQ_targ]]*ResultsTrade[[#This Row],[ExportPrice]]</f>
        <v>0</v>
      </c>
      <c r="S7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4" s="7">
        <f>ResultsTrade[[#This Row],[ExportQ_feas]]*ResultsTrade[[#This Row],[ExportPrice]]</f>
        <v>0</v>
      </c>
      <c r="U7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4" s="7">
        <f>ResultsTrade[[#This Row],[ImportQ_feas]]*ResultsTrade[[#This Row],[ImportPrice]]</f>
        <v>0</v>
      </c>
    </row>
    <row r="795" spans="11:22" x14ac:dyDescent="0.25">
      <c r="K795" t="str">
        <f>INDEX(Price_Scen[Price_Scen],MATCH("x",Price_Scen[Selection],0),0)</f>
        <v>Average</v>
      </c>
      <c r="L795" t="str">
        <f>prod_year!A767</f>
        <v>sugarbeet</v>
      </c>
      <c r="M795" t="str">
        <f>prod_year!B767</f>
        <v>2025</v>
      </c>
      <c r="N795">
        <f>SUMIFS(Price_Def[CPIPriceShifter],Price_Def[Year],ResultsTrade[[#This Row],[YEAR]],Price_Def[Scenario],ResultsTrade[[#This Row],[PriceScen]])</f>
        <v>1.0589695841835496</v>
      </c>
      <c r="O795" s="7" cm="1">
        <f t="array" ref="O7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5" s="7" cm="1">
        <f t="array" ref="P7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5" s="7">
        <f>ResultsTrade[[#This Row],[ExportQ_targ]]*ResultsTrade[[#This Row],[ExportPrice]]</f>
        <v>0</v>
      </c>
      <c r="S7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5" s="7">
        <f ca="1">ResultsTrade[[#This Row],[ExportQ_feas]]*ResultsTrade[[#This Row],[ExportPrice]]</f>
        <v>0</v>
      </c>
      <c r="U7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5" s="7">
        <f ca="1">ResultsTrade[[#This Row],[ImportQ_feas]]*ResultsTrade[[#This Row],[ImportPrice]]</f>
        <v>0</v>
      </c>
    </row>
    <row r="796" spans="11:22" x14ac:dyDescent="0.25">
      <c r="K796" t="str">
        <f>INDEX(Price_Scen[Price_Scen],MATCH("x",Price_Scen[Selection],0),0)</f>
        <v>Average</v>
      </c>
      <c r="L796" t="str">
        <f>prod_year!A768</f>
        <v>sugarbeet</v>
      </c>
      <c r="M796" t="str">
        <f>prod_year!B768</f>
        <v>2030</v>
      </c>
      <c r="N796">
        <f>SUMIFS(Price_Def[CPIPriceShifter],Price_Def[Year],ResultsTrade[[#This Row],[YEAR]],Price_Def[Scenario],ResultsTrade[[#This Row],[PriceScen]])</f>
        <v>1.1179391683670992</v>
      </c>
      <c r="O796" s="7" cm="1">
        <f t="array" ref="O7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6" s="7" cm="1">
        <f t="array" ref="P7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6" s="7">
        <f>ResultsTrade[[#This Row],[ExportQ_targ]]*ResultsTrade[[#This Row],[ExportPrice]]</f>
        <v>0</v>
      </c>
      <c r="S7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6" s="7">
        <f ca="1">ResultsTrade[[#This Row],[ExportQ_feas]]*ResultsTrade[[#This Row],[ExportPrice]]</f>
        <v>0</v>
      </c>
      <c r="U7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6" s="7">
        <f ca="1">ResultsTrade[[#This Row],[ImportQ_feas]]*ResultsTrade[[#This Row],[ImportPrice]]</f>
        <v>0</v>
      </c>
    </row>
    <row r="797" spans="11:22" x14ac:dyDescent="0.25">
      <c r="K797" t="str">
        <f>INDEX(Price_Scen[Price_Scen],MATCH("x",Price_Scen[Selection],0),0)</f>
        <v>Average</v>
      </c>
      <c r="L797" t="str">
        <f>prod_year!A769</f>
        <v>sugarbeet</v>
      </c>
      <c r="M797" t="str">
        <f>prod_year!B769</f>
        <v>2035</v>
      </c>
      <c r="N797">
        <f>SUMIFS(Price_Def[CPIPriceShifter],Price_Def[Year],ResultsTrade[[#This Row],[YEAR]],Price_Def[Scenario],ResultsTrade[[#This Row],[PriceScen]])</f>
        <v>1.1769087525506488</v>
      </c>
      <c r="O797" s="7" cm="1">
        <f t="array" ref="O7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7" s="7" cm="1">
        <f t="array" ref="P7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7" s="7">
        <f>ResultsTrade[[#This Row],[ExportQ_targ]]*ResultsTrade[[#This Row],[ExportPrice]]</f>
        <v>0</v>
      </c>
      <c r="S7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7" s="7">
        <f ca="1">ResultsTrade[[#This Row],[ExportQ_feas]]*ResultsTrade[[#This Row],[ExportPrice]]</f>
        <v>0</v>
      </c>
      <c r="U7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7" s="7">
        <f ca="1">ResultsTrade[[#This Row],[ImportQ_feas]]*ResultsTrade[[#This Row],[ImportPrice]]</f>
        <v>0</v>
      </c>
    </row>
    <row r="798" spans="11:22" x14ac:dyDescent="0.25">
      <c r="K798" t="str">
        <f>INDEX(Price_Scen[Price_Scen],MATCH("x",Price_Scen[Selection],0),0)</f>
        <v>Average</v>
      </c>
      <c r="L798" t="str">
        <f>prod_year!A770</f>
        <v>sugarbeet</v>
      </c>
      <c r="M798" t="str">
        <f>prod_year!B770</f>
        <v>2040</v>
      </c>
      <c r="N798">
        <f>SUMIFS(Price_Def[CPIPriceShifter],Price_Def[Year],ResultsTrade[[#This Row],[YEAR]],Price_Def[Scenario],ResultsTrade[[#This Row],[PriceScen]])</f>
        <v>1.2358783367341983</v>
      </c>
      <c r="O798" s="7" cm="1">
        <f t="array" ref="O7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8" s="7" cm="1">
        <f t="array" ref="P7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8" s="7">
        <f>ResultsTrade[[#This Row],[ExportQ_targ]]*ResultsTrade[[#This Row],[ExportPrice]]</f>
        <v>0</v>
      </c>
      <c r="S7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8" s="7">
        <f ca="1">ResultsTrade[[#This Row],[ExportQ_feas]]*ResultsTrade[[#This Row],[ExportPrice]]</f>
        <v>0</v>
      </c>
      <c r="U7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8" s="7">
        <f ca="1">ResultsTrade[[#This Row],[ImportQ_feas]]*ResultsTrade[[#This Row],[ImportPrice]]</f>
        <v>0</v>
      </c>
    </row>
    <row r="799" spans="11:22" x14ac:dyDescent="0.25">
      <c r="K799" t="str">
        <f>INDEX(Price_Scen[Price_Scen],MATCH("x",Price_Scen[Selection],0),0)</f>
        <v>Average</v>
      </c>
      <c r="L799" t="str">
        <f>prod_year!A771</f>
        <v>sugarbeet</v>
      </c>
      <c r="M799" t="str">
        <f>prod_year!B771</f>
        <v>2045</v>
      </c>
      <c r="N799">
        <f>SUMIFS(Price_Def[CPIPriceShifter],Price_Def[Year],ResultsTrade[[#This Row],[YEAR]],Price_Def[Scenario],ResultsTrade[[#This Row],[PriceScen]])</f>
        <v>1.2948479209177481</v>
      </c>
      <c r="O799" s="7" cm="1">
        <f t="array" ref="O7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9" s="7" cm="1">
        <f t="array" ref="P7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9" s="7">
        <f>ResultsTrade[[#This Row],[ExportQ_targ]]*ResultsTrade[[#This Row],[ExportPrice]]</f>
        <v>0</v>
      </c>
      <c r="S7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9" s="7">
        <f ca="1">ResultsTrade[[#This Row],[ExportQ_feas]]*ResultsTrade[[#This Row],[ExportPrice]]</f>
        <v>0</v>
      </c>
      <c r="U7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9" s="7">
        <f ca="1">ResultsTrade[[#This Row],[ImportQ_feas]]*ResultsTrade[[#This Row],[ImportPrice]]</f>
        <v>0</v>
      </c>
    </row>
    <row r="800" spans="11:22" x14ac:dyDescent="0.25">
      <c r="K800" t="str">
        <f>INDEX(Price_Scen[Price_Scen],MATCH("x",Price_Scen[Selection],0),0)</f>
        <v>Average</v>
      </c>
      <c r="L800" t="str">
        <f>prod_year!A772</f>
        <v>sugarbeet</v>
      </c>
      <c r="M800" t="str">
        <f>prod_year!B772</f>
        <v>2050</v>
      </c>
      <c r="N800">
        <f>SUMIFS(Price_Def[CPIPriceShifter],Price_Def[Year],ResultsTrade[[#This Row],[YEAR]],Price_Def[Scenario],ResultsTrade[[#This Row],[PriceScen]])</f>
        <v>1.3538175051012977</v>
      </c>
      <c r="O800" s="7" cm="1">
        <f t="array" ref="O8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00" s="7" cm="1">
        <f t="array" ref="P8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0" s="7">
        <f>ResultsTrade[[#This Row],[ExportQ_targ]]*ResultsTrade[[#This Row],[ExportPrice]]</f>
        <v>0</v>
      </c>
      <c r="S8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0" s="7">
        <f ca="1">ResultsTrade[[#This Row],[ExportQ_feas]]*ResultsTrade[[#This Row],[ExportPrice]]</f>
        <v>0</v>
      </c>
      <c r="U8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0" s="7">
        <f ca="1">ResultsTrade[[#This Row],[ImportQ_feas]]*ResultsTrade[[#This Row],[ImportPrice]]</f>
        <v>0</v>
      </c>
    </row>
    <row r="801" spans="11:22" x14ac:dyDescent="0.25">
      <c r="K801" t="str">
        <f>INDEX(Price_Scen[Price_Scen],MATCH("x",Price_Scen[Selection],0),0)</f>
        <v>Average</v>
      </c>
      <c r="L801" t="str">
        <f>prod_year!A773</f>
        <v>sunflower</v>
      </c>
      <c r="M801" t="str">
        <f>prod_year!B773</f>
        <v>2000</v>
      </c>
      <c r="N801">
        <f>SUMIFS(Price_Def[CPIPriceShifter],Price_Def[Year],ResultsTrade[[#This Row],[YEAR]],Price_Def[Scenario],ResultsTrade[[#This Row],[PriceScen]])</f>
        <v>0.76412166326580155</v>
      </c>
      <c r="O801" s="7" cm="1">
        <f t="array" ref="O8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</v>
      </c>
      <c r="P801" s="7" cm="1">
        <f t="array" ref="P8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.13177510000003</v>
      </c>
      <c r="Q8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1" s="7">
        <f>ResultsTrade[[#This Row],[ExportQ_targ]]*ResultsTrade[[#This Row],[ExportPrice]]</f>
        <v>0</v>
      </c>
      <c r="S8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1" s="7">
        <f ca="1">ResultsTrade[[#This Row],[ExportQ_feas]]*ResultsTrade[[#This Row],[ExportPrice]]</f>
        <v>0</v>
      </c>
      <c r="U8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6</v>
      </c>
      <c r="V801" s="7">
        <f ca="1">ResultsTrade[[#This Row],[ImportQ_feas]]*ResultsTrade[[#This Row],[ImportPrice]]</f>
        <v>3284.4650409600004</v>
      </c>
    </row>
    <row r="802" spans="11:22" x14ac:dyDescent="0.25">
      <c r="K802" t="str">
        <f>INDEX(Price_Scen[Price_Scen],MATCH("x",Price_Scen[Selection],0),0)</f>
        <v>Average</v>
      </c>
      <c r="L802" t="str">
        <f>prod_year!A774</f>
        <v>sunflower</v>
      </c>
      <c r="M802" t="str">
        <f>prod_year!B774</f>
        <v>2005</v>
      </c>
      <c r="N802">
        <f>SUMIFS(Price_Def[CPIPriceShifter],Price_Def[Year],ResultsTrade[[#This Row],[YEAR]],Price_Def[Scenario],ResultsTrade[[#This Row],[PriceScen]])</f>
        <v>0.80964802307995665</v>
      </c>
      <c r="O802" s="7" cm="1">
        <f t="array" ref="O8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802" s="7" cm="1">
        <f t="array" ref="P8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0.20202019999999</v>
      </c>
      <c r="Q8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2" s="7">
        <f>ResultsTrade[[#This Row],[ExportQ_targ]]*ResultsTrade[[#This Row],[ExportPrice]]</f>
        <v>0</v>
      </c>
      <c r="S8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2" s="7">
        <f ca="1">ResultsTrade[[#This Row],[ExportQ_feas]]*ResultsTrade[[#This Row],[ExportPrice]]</f>
        <v>0</v>
      </c>
      <c r="U8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1999999999999993</v>
      </c>
      <c r="V802" s="7">
        <f ca="1">ResultsTrade[[#This Row],[ImportQ_feas]]*ResultsTrade[[#This Row],[ImportPrice]]</f>
        <v>3889.4545454399995</v>
      </c>
    </row>
    <row r="803" spans="11:22" x14ac:dyDescent="0.25">
      <c r="K803" t="str">
        <f>INDEX(Price_Scen[Price_Scen],MATCH("x",Price_Scen[Selection],0),0)</f>
        <v>Average</v>
      </c>
      <c r="L803" t="str">
        <f>prod_year!A775</f>
        <v>sunflower</v>
      </c>
      <c r="M803" t="str">
        <f>prod_year!B775</f>
        <v>2010</v>
      </c>
      <c r="N803">
        <f>SUMIFS(Price_Def[CPIPriceShifter],Price_Def[Year],ResultsTrade[[#This Row],[YEAR]],Price_Def[Scenario],ResultsTrade[[#This Row],[PriceScen]])</f>
        <v>0.88764148039887447</v>
      </c>
      <c r="O803" s="7" cm="1">
        <f t="array" ref="O8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4.8269580000001</v>
      </c>
      <c r="P803" s="7" cm="1">
        <f t="array" ref="P8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7.74034099999994</v>
      </c>
      <c r="Q8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3" s="7">
        <f>ResultsTrade[[#This Row],[ExportQ_targ]]*ResultsTrade[[#This Row],[ExportPrice]]</f>
        <v>0</v>
      </c>
      <c r="S8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3" s="7">
        <f ca="1">ResultsTrade[[#This Row],[ExportQ_feas]]*ResultsTrade[[#This Row],[ExportPrice]]</f>
        <v>0</v>
      </c>
      <c r="U8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8909090909090924</v>
      </c>
      <c r="V803" s="7">
        <f ca="1">ResultsTrade[[#This Row],[ImportQ_feas]]*ResultsTrade[[#This Row],[ImportPrice]]</f>
        <v>3901.6754859818193</v>
      </c>
    </row>
    <row r="804" spans="11:22" x14ac:dyDescent="0.25">
      <c r="K804" t="str">
        <f>INDEX(Price_Scen[Price_Scen],MATCH("x",Price_Scen[Selection],0),0)</f>
        <v>Average</v>
      </c>
      <c r="L804" t="str">
        <f>prod_year!A776</f>
        <v>sunflower</v>
      </c>
      <c r="M804" t="str">
        <f>prod_year!B776</f>
        <v>2015</v>
      </c>
      <c r="N804">
        <f>SUMIFS(Price_Def[CPIPriceShifter],Price_Def[Year],ResultsTrade[[#This Row],[YEAR]],Price_Def[Scenario],ResultsTrade[[#This Row],[PriceScen]])</f>
        <v>0.96566098750984586</v>
      </c>
      <c r="O804" s="7" cm="1">
        <f t="array" ref="O8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1.761087</v>
      </c>
      <c r="P804" s="7" cm="1">
        <f t="array" ref="P8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8.30913580000004</v>
      </c>
      <c r="Q8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4" s="7">
        <f>ResultsTrade[[#This Row],[ExportQ_targ]]*ResultsTrade[[#This Row],[ExportPrice]]</f>
        <v>0</v>
      </c>
      <c r="S8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4" s="7">
        <f ca="1">ResultsTrade[[#This Row],[ExportQ_feas]]*ResultsTrade[[#This Row],[ExportPrice]]</f>
        <v>0</v>
      </c>
      <c r="U8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99999999999996</v>
      </c>
      <c r="V804" s="7">
        <f ca="1">ResultsTrade[[#This Row],[ImportQ_feas]]*ResultsTrade[[#This Row],[ImportPrice]]</f>
        <v>7402.0768394799979</v>
      </c>
    </row>
    <row r="805" spans="11:22" x14ac:dyDescent="0.25">
      <c r="K805" t="str">
        <f>INDEX(Price_Scen[Price_Scen],MATCH("x",Price_Scen[Selection],0),0)</f>
        <v>Average</v>
      </c>
      <c r="L805" t="str">
        <f>prod_year!A95</f>
        <v>Sawnwood</v>
      </c>
      <c r="M805" t="str">
        <f>prod_year!B95</f>
        <v>2020</v>
      </c>
      <c r="N805">
        <f>SUMIFS(Price_Def[CPIPriceShifter],Price_Def[Year],ResultsTrade[[#This Row],[YEAR]],Price_Def[Scenario],ResultsTrade[[#This Row],[PriceScen]])</f>
        <v>1</v>
      </c>
      <c r="O805" s="7" cm="1">
        <f t="array" ref="O8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598923</v>
      </c>
      <c r="P805" s="7" cm="1">
        <f t="array" ref="P8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1695181299999999</v>
      </c>
      <c r="Q8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5" s="7">
        <f>ResultsTrade[[#This Row],[ExportQ_targ]]*ResultsTrade[[#This Row],[ExportPrice]]</f>
        <v>0</v>
      </c>
      <c r="S8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5" s="7">
        <f>ResultsTrade[[#This Row],[ExportQ_feas]]*ResultsTrade[[#This Row],[ExportPrice]]</f>
        <v>0</v>
      </c>
      <c r="U8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5" s="7">
        <f>ResultsTrade[[#This Row],[ImportQ_feas]]*ResultsTrade[[#This Row],[ImportPrice]]</f>
        <v>0</v>
      </c>
    </row>
    <row r="806" spans="11:22" x14ac:dyDescent="0.25">
      <c r="K806" t="str">
        <f>INDEX(Price_Scen[Price_Scen],MATCH("x",Price_Scen[Selection],0),0)</f>
        <v>Average</v>
      </c>
      <c r="L806" t="str">
        <f>prod_year!A778</f>
        <v>sunflower</v>
      </c>
      <c r="M806" t="str">
        <f>prod_year!B778</f>
        <v>2025</v>
      </c>
      <c r="N806">
        <f>SUMIFS(Price_Def[CPIPriceShifter],Price_Def[Year],ResultsTrade[[#This Row],[YEAR]],Price_Def[Scenario],ResultsTrade[[#This Row],[PriceScen]])</f>
        <v>1.0589695841835496</v>
      </c>
      <c r="O806" s="7" cm="1">
        <f t="array" ref="O8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3689816716596</v>
      </c>
      <c r="P806" s="7" cm="1">
        <f t="array" ref="P8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2.98690671751785</v>
      </c>
      <c r="Q8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6" s="7">
        <f>ResultsTrade[[#This Row],[ExportQ_targ]]*ResultsTrade[[#This Row],[ExportPrice]]</f>
        <v>0</v>
      </c>
      <c r="S8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6" s="7">
        <f ca="1">ResultsTrade[[#This Row],[ExportQ_feas]]*ResultsTrade[[#This Row],[ExportPrice]]</f>
        <v>0</v>
      </c>
      <c r="U8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.968942102415514</v>
      </c>
      <c r="V806" s="7">
        <f ca="1">ResultsTrade[[#This Row],[ImportQ_feas]]*ResultsTrade[[#This Row],[ImportPrice]]</f>
        <v>12268.322960894047</v>
      </c>
    </row>
    <row r="807" spans="11:22" x14ac:dyDescent="0.25">
      <c r="K807" t="str">
        <f>INDEX(Price_Scen[Price_Scen],MATCH("x",Price_Scen[Selection],0),0)</f>
        <v>Average</v>
      </c>
      <c r="L807" t="str">
        <f>prod_year!A779</f>
        <v>sunflower</v>
      </c>
      <c r="M807" t="str">
        <f>prod_year!B779</f>
        <v>2030</v>
      </c>
      <c r="N807">
        <f>SUMIFS(Price_Def[CPIPriceShifter],Price_Def[Year],ResultsTrade[[#This Row],[YEAR]],Price_Def[Scenario],ResultsTrade[[#This Row],[PriceScen]])</f>
        <v>1.1179391683670992</v>
      </c>
      <c r="O807" s="7" cm="1">
        <f t="array" ref="O8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3.391766534332</v>
      </c>
      <c r="P807" s="7" cm="1">
        <f t="array" ref="P8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24702173503579</v>
      </c>
      <c r="Q8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7" s="7">
        <f>ResultsTrade[[#This Row],[ExportQ_targ]]*ResultsTrade[[#This Row],[ExportPrice]]</f>
        <v>0</v>
      </c>
      <c r="S8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7" s="7">
        <f ca="1">ResultsTrade[[#This Row],[ExportQ_feas]]*ResultsTrade[[#This Row],[ExportPrice]]</f>
        <v>0</v>
      </c>
      <c r="U8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.173849866993287</v>
      </c>
      <c r="V807" s="7">
        <f ca="1">ResultsTrade[[#This Row],[ImportQ_feas]]*ResultsTrade[[#This Row],[ImportPrice]]</f>
        <v>16160.87784964741</v>
      </c>
    </row>
    <row r="808" spans="11:22" x14ac:dyDescent="0.25">
      <c r="K808" t="str">
        <f>INDEX(Price_Scen[Price_Scen],MATCH("x",Price_Scen[Selection],0),0)</f>
        <v>Average</v>
      </c>
      <c r="L808" t="str">
        <f>prod_year!A780</f>
        <v>sunflower</v>
      </c>
      <c r="M808" t="str">
        <f>prod_year!B780</f>
        <v>2035</v>
      </c>
      <c r="N808">
        <f>SUMIFS(Price_Def[CPIPriceShifter],Price_Def[Year],ResultsTrade[[#This Row],[YEAR]],Price_Def[Scenario],ResultsTrade[[#This Row],[PriceScen]])</f>
        <v>1.1769087525506488</v>
      </c>
      <c r="O808" s="7" cm="1">
        <f t="array" ref="O8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846634901498</v>
      </c>
      <c r="P808" s="7" cm="1">
        <f t="array" ref="P8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50713675255361</v>
      </c>
      <c r="Q8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8" s="7">
        <f>ResultsTrade[[#This Row],[ExportQ_targ]]*ResultsTrade[[#This Row],[ExportPrice]]</f>
        <v>0</v>
      </c>
      <c r="S8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8" s="7">
        <f ca="1">ResultsTrade[[#This Row],[ExportQ_feas]]*ResultsTrade[[#This Row],[ExportPrice]]</f>
        <v>0</v>
      </c>
      <c r="U8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458940020347367</v>
      </c>
      <c r="V808" s="7">
        <f ca="1">ResultsTrade[[#This Row],[ImportQ_feas]]*ResultsTrade[[#This Row],[ImportPrice]]</f>
        <v>20456.44000050431</v>
      </c>
    </row>
    <row r="809" spans="11:22" x14ac:dyDescent="0.25">
      <c r="K809" t="str">
        <f>INDEX(Price_Scen[Price_Scen],MATCH("x",Price_Scen[Selection],0),0)</f>
        <v>Average</v>
      </c>
      <c r="L809" t="str">
        <f>prod_year!A781</f>
        <v>sunflower</v>
      </c>
      <c r="M809" t="str">
        <f>prod_year!B781</f>
        <v>2040</v>
      </c>
      <c r="N809">
        <f>SUMIFS(Price_Def[CPIPriceShifter],Price_Def[Year],ResultsTrade[[#This Row],[YEAR]],Price_Def[Scenario],ResultsTrade[[#This Row],[PriceScen]])</f>
        <v>1.2358783367341983</v>
      </c>
      <c r="O809" s="7" cm="1">
        <f t="array" ref="O8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0.301503268664</v>
      </c>
      <c r="P809" s="7" cm="1">
        <f t="array" ref="P8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76725177007154</v>
      </c>
      <c r="Q8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9" s="7">
        <f>ResultsTrade[[#This Row],[ExportQ_targ]]*ResultsTrade[[#This Row],[ExportPrice]]</f>
        <v>0</v>
      </c>
      <c r="S8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9" s="7">
        <f ca="1">ResultsTrade[[#This Row],[ExportQ_feas]]*ResultsTrade[[#This Row],[ExportPrice]]</f>
        <v>0</v>
      </c>
      <c r="U8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769120799860843</v>
      </c>
      <c r="V809" s="7">
        <f ca="1">ResultsTrade[[#This Row],[ImportQ_feas]]*ResultsTrade[[#This Row],[ImportPrice]]</f>
        <v>25118.209244909856</v>
      </c>
    </row>
    <row r="810" spans="11:22" x14ac:dyDescent="0.25">
      <c r="K810" t="str">
        <f>INDEX(Price_Scen[Price_Scen],MATCH("x",Price_Scen[Selection],0),0)</f>
        <v>Average</v>
      </c>
      <c r="L810" t="str">
        <f>prod_year!A782</f>
        <v>sunflower</v>
      </c>
      <c r="M810" t="str">
        <f>prod_year!B782</f>
        <v>2045</v>
      </c>
      <c r="N810">
        <f>SUMIFS(Price_Def[CPIPriceShifter],Price_Def[Year],ResultsTrade[[#This Row],[YEAR]],Price_Def[Scenario],ResultsTrade[[#This Row],[PriceScen]])</f>
        <v>1.2948479209177481</v>
      </c>
      <c r="O810" s="7" cm="1">
        <f t="array" ref="O8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73.7563716358302</v>
      </c>
      <c r="P810" s="7" cm="1">
        <f t="array" ref="P8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02736678758959</v>
      </c>
      <c r="Q8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0" s="7">
        <f>ResultsTrade[[#This Row],[ExportQ_targ]]*ResultsTrade[[#This Row],[ExportPrice]]</f>
        <v>0</v>
      </c>
      <c r="S8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0" s="7">
        <f ca="1">ResultsTrade[[#This Row],[ExportQ_feas]]*ResultsTrade[[#This Row],[ExportPrice]]</f>
        <v>0</v>
      </c>
      <c r="U8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4.087002833333685</v>
      </c>
      <c r="V810" s="7">
        <f ca="1">ResultsTrade[[#This Row],[ImportQ_feas]]*ResultsTrade[[#This Row],[ImportPrice]]</f>
        <v>30133.843356433084</v>
      </c>
    </row>
    <row r="811" spans="11:22" x14ac:dyDescent="0.25">
      <c r="K811" t="str">
        <f>INDEX(Price_Scen[Price_Scen],MATCH("x",Price_Scen[Selection],0),0)</f>
        <v>Average</v>
      </c>
      <c r="L811" t="str">
        <f>prod_year!A783</f>
        <v>sunflower</v>
      </c>
      <c r="M811" t="str">
        <f>prod_year!B783</f>
        <v>2050</v>
      </c>
      <c r="N811">
        <f>SUMIFS(Price_Def[CPIPriceShifter],Price_Def[Year],ResultsTrade[[#This Row],[YEAR]],Price_Def[Scenario],ResultsTrade[[#This Row],[PriceScen]])</f>
        <v>1.3538175051012977</v>
      </c>
      <c r="O811" s="7" cm="1">
        <f t="array" ref="O8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27.2112400029962</v>
      </c>
      <c r="P811" s="7" cm="1">
        <f t="array" ref="P8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2874818051074</v>
      </c>
      <c r="Q8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1" s="7">
        <f>ResultsTrade[[#This Row],[ExportQ_targ]]*ResultsTrade[[#This Row],[ExportPrice]]</f>
        <v>0</v>
      </c>
      <c r="S8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1" s="7">
        <f ca="1">ResultsTrade[[#This Row],[ExportQ_feas]]*ResultsTrade[[#This Row],[ExportPrice]]</f>
        <v>0</v>
      </c>
      <c r="U8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8.425594908718864</v>
      </c>
      <c r="V811" s="7">
        <f ca="1">ResultsTrade[[#This Row],[ImportQ_feas]]*ResultsTrade[[#This Row],[ImportPrice]]</f>
        <v>35516.296355042912</v>
      </c>
    </row>
    <row r="812" spans="11:22" x14ac:dyDescent="0.25">
      <c r="K812" t="str">
        <f>INDEX(Price_Scen[Price_Scen],MATCH("x",Price_Scen[Selection],0),0)</f>
        <v>Average</v>
      </c>
      <c r="L812" t="str">
        <f>prod_year!A784</f>
        <v>sweet_potato</v>
      </c>
      <c r="M812" t="str">
        <f>prod_year!B784</f>
        <v>2000</v>
      </c>
      <c r="N812">
        <f>SUMIFS(Price_Def[CPIPriceShifter],Price_Def[Year],ResultsTrade[[#This Row],[YEAR]],Price_Def[Scenario],ResultsTrade[[#This Row],[PriceScen]])</f>
        <v>0.76412166326580155</v>
      </c>
      <c r="O812" s="7" cm="1">
        <f t="array" ref="O8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2" s="7" cm="1">
        <f t="array" ref="P8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85.8267719999999</v>
      </c>
      <c r="Q8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2" s="7">
        <f>ResultsTrade[[#This Row],[ExportQ_targ]]*ResultsTrade[[#This Row],[ExportPrice]]</f>
        <v>0</v>
      </c>
      <c r="S8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2" s="7">
        <f ca="1">ResultsTrade[[#This Row],[ExportQ_feas]]*ResultsTrade[[#This Row],[ExportPrice]]</f>
        <v>0</v>
      </c>
      <c r="U8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2" s="7">
        <f ca="1">ResultsTrade[[#This Row],[ImportQ_feas]]*ResultsTrade[[#This Row],[ImportPrice]]</f>
        <v>0</v>
      </c>
    </row>
    <row r="813" spans="11:22" x14ac:dyDescent="0.25">
      <c r="K813" t="str">
        <f>INDEX(Price_Scen[Price_Scen],MATCH("x",Price_Scen[Selection],0),0)</f>
        <v>Average</v>
      </c>
      <c r="L813" t="str">
        <f>prod_year!A785</f>
        <v>sweet_potato</v>
      </c>
      <c r="M813" t="str">
        <f>prod_year!B785</f>
        <v>2005</v>
      </c>
      <c r="N813">
        <f>SUMIFS(Price_Def[CPIPriceShifter],Price_Def[Year],ResultsTrade[[#This Row],[YEAR]],Price_Def[Scenario],ResultsTrade[[#This Row],[PriceScen]])</f>
        <v>0.80964802307995665</v>
      </c>
      <c r="O813" s="7" cm="1">
        <f t="array" ref="O8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3" s="7" cm="1">
        <f t="array" ref="P8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52.8756960000001</v>
      </c>
      <c r="Q8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3" s="7">
        <f>ResultsTrade[[#This Row],[ExportQ_targ]]*ResultsTrade[[#This Row],[ExportPrice]]</f>
        <v>0</v>
      </c>
      <c r="S8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3" s="7">
        <f ca="1">ResultsTrade[[#This Row],[ExportQ_feas]]*ResultsTrade[[#This Row],[ExportPrice]]</f>
        <v>0</v>
      </c>
      <c r="U8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3" s="7">
        <f ca="1">ResultsTrade[[#This Row],[ImportQ_feas]]*ResultsTrade[[#This Row],[ImportPrice]]</f>
        <v>1552.8756960000001</v>
      </c>
    </row>
    <row r="814" spans="11:22" x14ac:dyDescent="0.25">
      <c r="K814" t="str">
        <f>INDEX(Price_Scen[Price_Scen],MATCH("x",Price_Scen[Selection],0),0)</f>
        <v>Average</v>
      </c>
      <c r="L814" t="str">
        <f>prod_year!A786</f>
        <v>sweet_potato</v>
      </c>
      <c r="M814" t="str">
        <f>prod_year!B786</f>
        <v>2010</v>
      </c>
      <c r="N814">
        <f>SUMIFS(Price_Def[CPIPriceShifter],Price_Def[Year],ResultsTrade[[#This Row],[YEAR]],Price_Def[Scenario],ResultsTrade[[#This Row],[PriceScen]])</f>
        <v>0.88764148039887447</v>
      </c>
      <c r="O814" s="7" cm="1">
        <f t="array" ref="O8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4" s="7" cm="1">
        <f t="array" ref="P8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2.0014610000001</v>
      </c>
      <c r="Q8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4" s="7">
        <f>ResultsTrade[[#This Row],[ExportQ_targ]]*ResultsTrade[[#This Row],[ExportPrice]]</f>
        <v>0</v>
      </c>
      <c r="S8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4" s="7">
        <f ca="1">ResultsTrade[[#This Row],[ExportQ_feas]]*ResultsTrade[[#This Row],[ExportPrice]]</f>
        <v>0</v>
      </c>
      <c r="U8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14" s="7">
        <f ca="1">ResultsTrade[[#This Row],[ImportQ_feas]]*ResultsTrade[[#This Row],[ImportPrice]]</f>
        <v>1542.0014610000005</v>
      </c>
    </row>
    <row r="815" spans="11:22" x14ac:dyDescent="0.25">
      <c r="K815" t="str">
        <f>INDEX(Price_Scen[Price_Scen],MATCH("x",Price_Scen[Selection],0),0)</f>
        <v>Average</v>
      </c>
      <c r="L815" t="str">
        <f>prod_year!A787</f>
        <v>sweet_potato</v>
      </c>
      <c r="M815" t="str">
        <f>prod_year!B787</f>
        <v>2015</v>
      </c>
      <c r="N815">
        <f>SUMIFS(Price_Def[CPIPriceShifter],Price_Def[Year],ResultsTrade[[#This Row],[YEAR]],Price_Def[Scenario],ResultsTrade[[#This Row],[PriceScen]])</f>
        <v>0.96566098750984586</v>
      </c>
      <c r="O815" s="7" cm="1">
        <f t="array" ref="O8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5" s="7" cm="1">
        <f t="array" ref="P8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8.5494570000001</v>
      </c>
      <c r="Q8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5" s="7">
        <f>ResultsTrade[[#This Row],[ExportQ_targ]]*ResultsTrade[[#This Row],[ExportPrice]]</f>
        <v>0</v>
      </c>
      <c r="S8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5" s="7">
        <f ca="1">ResultsTrade[[#This Row],[ExportQ_feas]]*ResultsTrade[[#This Row],[ExportPrice]]</f>
        <v>0</v>
      </c>
      <c r="U8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815" s="7">
        <f ca="1">ResultsTrade[[#This Row],[ImportQ_feas]]*ResultsTrade[[#This Row],[ImportPrice]]</f>
        <v>5154.1978280000003</v>
      </c>
    </row>
    <row r="816" spans="11:22" x14ac:dyDescent="0.25">
      <c r="K816" t="str">
        <f>INDEX(Price_Scen[Price_Scen],MATCH("x",Price_Scen[Selection],0),0)</f>
        <v>Average</v>
      </c>
      <c r="L816" t="str">
        <f>prod_year!A722</f>
        <v>sesame</v>
      </c>
      <c r="M816" t="str">
        <f>prod_year!B722</f>
        <v>2020</v>
      </c>
      <c r="N816">
        <f>SUMIFS(Price_Def[CPIPriceShifter],Price_Def[Year],ResultsTrade[[#This Row],[YEAR]],Price_Def[Scenario],ResultsTrade[[#This Row],[PriceScen]])</f>
        <v>1</v>
      </c>
      <c r="O816" s="7" cm="1">
        <f t="array" ref="O8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76.3532759999998</v>
      </c>
      <c r="P816" s="7" cm="1">
        <f t="array" ref="P8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7.7264500000001</v>
      </c>
      <c r="Q8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6" s="7">
        <f>ResultsTrade[[#This Row],[ExportQ_targ]]*ResultsTrade[[#This Row],[ExportPrice]]</f>
        <v>0</v>
      </c>
      <c r="S8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6" s="7">
        <f ca="1">ResultsTrade[[#This Row],[ExportQ_feas]]*ResultsTrade[[#This Row],[ExportPrice]]</f>
        <v>0</v>
      </c>
      <c r="U8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6" s="7">
        <f ca="1">ResultsTrade[[#This Row],[ImportQ_feas]]*ResultsTrade[[#This Row],[ImportPrice]]</f>
        <v>2637.7264500000001</v>
      </c>
    </row>
    <row r="817" spans="11:22" x14ac:dyDescent="0.25">
      <c r="K817" t="str">
        <f>INDEX(Price_Scen[Price_Scen],MATCH("x",Price_Scen[Selection],0),0)</f>
        <v>Average</v>
      </c>
      <c r="L817" t="str">
        <f>prod_year!A789</f>
        <v>sweet_potato</v>
      </c>
      <c r="M817" t="str">
        <f>prod_year!B789</f>
        <v>2025</v>
      </c>
      <c r="N817">
        <f>SUMIFS(Price_Def[CPIPriceShifter],Price_Def[Year],ResultsTrade[[#This Row],[YEAR]],Price_Def[Scenario],ResultsTrade[[#This Row],[PriceScen]])</f>
        <v>1.0589695841835496</v>
      </c>
      <c r="O817" s="7" cm="1">
        <f t="array" ref="O8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87.9002158484145</v>
      </c>
      <c r="P817" s="7" cm="1">
        <f t="array" ref="P8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6.332833358164</v>
      </c>
      <c r="Q8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7" s="7">
        <f>ResultsTrade[[#This Row],[ExportQ_targ]]*ResultsTrade[[#This Row],[ExportPrice]]</f>
        <v>0</v>
      </c>
      <c r="S8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7" s="7">
        <f ca="1">ResultsTrade[[#This Row],[ExportQ_feas]]*ResultsTrade[[#This Row],[ExportPrice]]</f>
        <v>0</v>
      </c>
      <c r="U8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629545235938833</v>
      </c>
      <c r="V817" s="7">
        <f ca="1">ResultsTrade[[#This Row],[ImportQ_feas]]*ResultsTrade[[#This Row],[ImportPrice]]</f>
        <v>6973.3822492852587</v>
      </c>
    </row>
    <row r="818" spans="11:22" x14ac:dyDescent="0.25">
      <c r="K818" t="str">
        <f>INDEX(Price_Scen[Price_Scen],MATCH("x",Price_Scen[Selection],0),0)</f>
        <v>Average</v>
      </c>
      <c r="L818" t="str">
        <f>prod_year!A790</f>
        <v>sweet_potato</v>
      </c>
      <c r="M818" t="str">
        <f>prod_year!B790</f>
        <v>2030</v>
      </c>
      <c r="N818">
        <f>SUMIFS(Price_Def[CPIPriceShifter],Price_Def[Year],ResultsTrade[[#This Row],[YEAR]],Price_Def[Scenario],ResultsTrade[[#This Row],[PriceScen]])</f>
        <v>1.1179391683670992</v>
      </c>
      <c r="O818" s="7" cm="1">
        <f t="array" ref="O8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65.6555036968302</v>
      </c>
      <c r="P818" s="7" cm="1">
        <f t="array" ref="P8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1.9082257163277</v>
      </c>
      <c r="Q8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8" s="7">
        <f>ResultsTrade[[#This Row],[ExportQ_targ]]*ResultsTrade[[#This Row],[ExportPrice]]</f>
        <v>0</v>
      </c>
      <c r="S8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8" s="7">
        <f ca="1">ResultsTrade[[#This Row],[ExportQ_feas]]*ResultsTrade[[#This Row],[ExportPrice]]</f>
        <v>0</v>
      </c>
      <c r="U8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1738443600277053</v>
      </c>
      <c r="V818" s="7">
        <f ca="1">ResultsTrade[[#This Row],[ImportQ_feas]]*ResultsTrade[[#This Row],[ImportPrice]]</f>
        <v>7562.6229287939004</v>
      </c>
    </row>
    <row r="819" spans="11:22" x14ac:dyDescent="0.25">
      <c r="K819" t="str">
        <f>INDEX(Price_Scen[Price_Scen],MATCH("x",Price_Scen[Selection],0),0)</f>
        <v>Average</v>
      </c>
      <c r="L819" t="str">
        <f>prod_year!A791</f>
        <v>sweet_potato</v>
      </c>
      <c r="M819" t="str">
        <f>prod_year!B791</f>
        <v>2035</v>
      </c>
      <c r="N819">
        <f>SUMIFS(Price_Def[CPIPriceShifter],Price_Def[Year],ResultsTrade[[#This Row],[YEAR]],Price_Def[Scenario],ResultsTrade[[#This Row],[PriceScen]])</f>
        <v>1.1769087525506488</v>
      </c>
      <c r="O819" s="7" cm="1">
        <f t="array" ref="O8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43.410791545245</v>
      </c>
      <c r="P819" s="7" cm="1">
        <f t="array" ref="P8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7.4836180744917</v>
      </c>
      <c r="Q8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9" s="7">
        <f>ResultsTrade[[#This Row],[ExportQ_targ]]*ResultsTrade[[#This Row],[ExportPrice]]</f>
        <v>0</v>
      </c>
      <c r="S8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9" s="7">
        <f ca="1">ResultsTrade[[#This Row],[ExportQ_feas]]*ResultsTrade[[#This Row],[ExportPrice]]</f>
        <v>0</v>
      </c>
      <c r="U8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847460009871803</v>
      </c>
      <c r="V819" s="7">
        <f ca="1">ResultsTrade[[#This Row],[ImportQ_feas]]*ResultsTrade[[#This Row],[ImportPrice]]</f>
        <v>8173.0828044932359</v>
      </c>
    </row>
    <row r="820" spans="11:22" x14ac:dyDescent="0.25">
      <c r="K820" t="str">
        <f>INDEX(Price_Scen[Price_Scen],MATCH("x",Price_Scen[Selection],0),0)</f>
        <v>Average</v>
      </c>
      <c r="L820" t="str">
        <f>prod_year!A792</f>
        <v>sweet_potato</v>
      </c>
      <c r="M820" t="str">
        <f>prod_year!B792</f>
        <v>2040</v>
      </c>
      <c r="N820">
        <f>SUMIFS(Price_Def[CPIPriceShifter],Price_Def[Year],ResultsTrade[[#This Row],[YEAR]],Price_Def[Scenario],ResultsTrade[[#This Row],[PriceScen]])</f>
        <v>1.2358783367341983</v>
      </c>
      <c r="O820" s="7" cm="1">
        <f t="array" ref="O8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21.1660793936599</v>
      </c>
      <c r="P820" s="7" cm="1">
        <f t="array" ref="P8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3.0590104326557</v>
      </c>
      <c r="Q8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0" s="7">
        <f>ResultsTrade[[#This Row],[ExportQ_targ]]*ResultsTrade[[#This Row],[ExportPrice]]</f>
        <v>0</v>
      </c>
      <c r="S8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0" s="7">
        <f ca="1">ResultsTrade[[#This Row],[ExportQ_feas]]*ResultsTrade[[#This Row],[ExportPrice]]</f>
        <v>0</v>
      </c>
      <c r="U8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875534051626497</v>
      </c>
      <c r="V820" s="7">
        <f ca="1">ResultsTrade[[#This Row],[ImportQ_feas]]*ResultsTrade[[#This Row],[ImportPrice]]</f>
        <v>8788.5283819655251</v>
      </c>
    </row>
    <row r="821" spans="11:22" x14ac:dyDescent="0.25">
      <c r="K821" t="str">
        <f>INDEX(Price_Scen[Price_Scen],MATCH("x",Price_Scen[Selection],0),0)</f>
        <v>Average</v>
      </c>
      <c r="L821" t="str">
        <f>prod_year!A793</f>
        <v>sweet_potato</v>
      </c>
      <c r="M821" t="str">
        <f>prod_year!B793</f>
        <v>2045</v>
      </c>
      <c r="N821">
        <f>SUMIFS(Price_Def[CPIPriceShifter],Price_Def[Year],ResultsTrade[[#This Row],[YEAR]],Price_Def[Scenario],ResultsTrade[[#This Row],[PriceScen]])</f>
        <v>1.2948479209177481</v>
      </c>
      <c r="O821" s="7" cm="1">
        <f t="array" ref="O8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98.9213672420765</v>
      </c>
      <c r="P821" s="7" cm="1">
        <f t="array" ref="P8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98.6344027908199</v>
      </c>
      <c r="Q8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1" s="7">
        <f>ResultsTrade[[#This Row],[ExportQ_targ]]*ResultsTrade[[#This Row],[ExportPrice]]</f>
        <v>0</v>
      </c>
      <c r="S8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1" s="7">
        <f ca="1">ResultsTrade[[#This Row],[ExportQ_feas]]*ResultsTrade[[#This Row],[ExportPrice]]</f>
        <v>0</v>
      </c>
      <c r="U8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4826191802314526</v>
      </c>
      <c r="V821" s="7">
        <f ca="1">ResultsTrade[[#This Row],[ImportQ_feas]]*ResultsTrade[[#This Row],[ImportPrice]]</f>
        <v>9407.3788262437083</v>
      </c>
    </row>
    <row r="822" spans="11:22" x14ac:dyDescent="0.25">
      <c r="K822" t="str">
        <f>INDEX(Price_Scen[Price_Scen],MATCH("x",Price_Scen[Selection],0),0)</f>
        <v>Average</v>
      </c>
      <c r="L822" t="str">
        <f>prod_year!A794</f>
        <v>sweet_potato</v>
      </c>
      <c r="M822" t="str">
        <f>prod_year!B794</f>
        <v>2050</v>
      </c>
      <c r="N822">
        <f>SUMIFS(Price_Def[CPIPriceShifter],Price_Def[Year],ResultsTrade[[#This Row],[YEAR]],Price_Def[Scenario],ResultsTrade[[#This Row],[PriceScen]])</f>
        <v>1.3538175051012977</v>
      </c>
      <c r="O822" s="7" cm="1">
        <f t="array" ref="O8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376.6766550904913</v>
      </c>
      <c r="P822" s="7" cm="1">
        <f t="array" ref="P8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4.2097951489836</v>
      </c>
      <c r="Q8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2" s="7">
        <f>ResultsTrade[[#This Row],[ExportQ_targ]]*ResultsTrade[[#This Row],[ExportPrice]]</f>
        <v>0</v>
      </c>
      <c r="S8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2" s="7">
        <f ca="1">ResultsTrade[[#This Row],[ExportQ_feas]]*ResultsTrade[[#This Row],[ExportPrice]]</f>
        <v>0</v>
      </c>
      <c r="U8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5736575934239241</v>
      </c>
      <c r="V822" s="7">
        <f ca="1">ResultsTrade[[#This Row],[ImportQ_feas]]*ResultsTrade[[#This Row],[ImportPrice]]</f>
        <v>10035.564291148303</v>
      </c>
    </row>
    <row r="823" spans="11:22" x14ac:dyDescent="0.25">
      <c r="K823" t="str">
        <f>INDEX(Price_Scen[Price_Scen],MATCH("x",Price_Scen[Selection],0),0)</f>
        <v>Average</v>
      </c>
      <c r="L823" t="str">
        <f>prod_year!A795</f>
        <v>tomato</v>
      </c>
      <c r="M823" t="str">
        <f>prod_year!B795</f>
        <v>2000</v>
      </c>
      <c r="N823">
        <f>SUMIFS(Price_Def[CPIPriceShifter],Price_Def[Year],ResultsTrade[[#This Row],[YEAR]],Price_Def[Scenario],ResultsTrade[[#This Row],[PriceScen]])</f>
        <v>0.76412166326580155</v>
      </c>
      <c r="O823" s="7" cm="1">
        <f t="array" ref="O8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4.53924910000001</v>
      </c>
      <c r="P823" s="7" cm="1">
        <f t="array" ref="P8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7.051434</v>
      </c>
      <c r="Q8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3" s="7">
        <f>ResultsTrade[[#This Row],[ExportQ_targ]]*ResultsTrade[[#This Row],[ExportPrice]]</f>
        <v>0</v>
      </c>
      <c r="S8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3" s="7">
        <f ca="1">ResultsTrade[[#This Row],[ExportQ_feas]]*ResultsTrade[[#This Row],[ExportPrice]]</f>
        <v>0</v>
      </c>
      <c r="U8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</v>
      </c>
      <c r="V823" s="7">
        <f ca="1">ResultsTrade[[#This Row],[ImportQ_feas]]*ResultsTrade[[#This Row],[ImportPrice]]</f>
        <v>65515.520266</v>
      </c>
    </row>
    <row r="824" spans="11:22" x14ac:dyDescent="0.25">
      <c r="K824" t="str">
        <f>INDEX(Price_Scen[Price_Scen],MATCH("x",Price_Scen[Selection],0),0)</f>
        <v>Average</v>
      </c>
      <c r="L824" t="str">
        <f>prod_year!A796</f>
        <v>tomato</v>
      </c>
      <c r="M824" t="str">
        <f>prod_year!B796</f>
        <v>2005</v>
      </c>
      <c r="N824">
        <f>SUMIFS(Price_Def[CPIPriceShifter],Price_Def[Year],ResultsTrade[[#This Row],[YEAR]],Price_Def[Scenario],ResultsTrade[[#This Row],[PriceScen]])</f>
        <v>0.80964802307995665</v>
      </c>
      <c r="O824" s="7" cm="1">
        <f t="array" ref="O8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11.864407</v>
      </c>
      <c r="P824" s="7" cm="1">
        <f t="array" ref="P8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87.5210790000001</v>
      </c>
      <c r="Q8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4" s="7">
        <f>ResultsTrade[[#This Row],[ExportQ_targ]]*ResultsTrade[[#This Row],[ExportPrice]]</f>
        <v>0</v>
      </c>
      <c r="S8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4" s="7">
        <f ca="1">ResultsTrade[[#This Row],[ExportQ_feas]]*ResultsTrade[[#This Row],[ExportPrice]]</f>
        <v>0</v>
      </c>
      <c r="U8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.000000000000007</v>
      </c>
      <c r="V824" s="7">
        <f ca="1">ResultsTrade[[#This Row],[ImportQ_feas]]*ResultsTrade[[#This Row],[ImportPrice]]</f>
        <v>92951.096108000012</v>
      </c>
    </row>
    <row r="825" spans="11:22" x14ac:dyDescent="0.25">
      <c r="K825" t="str">
        <f>INDEX(Price_Scen[Price_Scen],MATCH("x",Price_Scen[Selection],0),0)</f>
        <v>Average</v>
      </c>
      <c r="L825" t="str">
        <f>prod_year!A797</f>
        <v>tomato</v>
      </c>
      <c r="M825" t="str">
        <f>prod_year!B797</f>
        <v>2010</v>
      </c>
      <c r="N825">
        <f>SUMIFS(Price_Def[CPIPriceShifter],Price_Def[Year],ResultsTrade[[#This Row],[YEAR]],Price_Def[Scenario],ResultsTrade[[#This Row],[PriceScen]])</f>
        <v>0.88764148039887447</v>
      </c>
      <c r="O825" s="7" cm="1">
        <f t="array" ref="O8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825" s="7" cm="1">
        <f t="array" ref="P8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6514080000002</v>
      </c>
      <c r="Q8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5" s="7">
        <f>ResultsTrade[[#This Row],[ExportQ_targ]]*ResultsTrade[[#This Row],[ExportPrice]]</f>
        <v>0</v>
      </c>
      <c r="S8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5" s="7">
        <f ca="1">ResultsTrade[[#This Row],[ExportQ_feas]]*ResultsTrade[[#This Row],[ExportPrice]]</f>
        <v>0</v>
      </c>
      <c r="U8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8</v>
      </c>
      <c r="V825" s="7">
        <f ca="1">ResultsTrade[[#This Row],[ImportQ_feas]]*ResultsTrade[[#This Row],[ImportPrice]]</f>
        <v>243397.83798400001</v>
      </c>
    </row>
    <row r="826" spans="11:22" x14ac:dyDescent="0.25">
      <c r="K826" t="str">
        <f>INDEX(Price_Scen[Price_Scen],MATCH("x",Price_Scen[Selection],0),0)</f>
        <v>Average</v>
      </c>
      <c r="L826" t="str">
        <f>prod_year!A798</f>
        <v>tomato</v>
      </c>
      <c r="M826" t="str">
        <f>prod_year!B798</f>
        <v>2015</v>
      </c>
      <c r="N826">
        <f>SUMIFS(Price_Def[CPIPriceShifter],Price_Def[Year],ResultsTrade[[#This Row],[YEAR]],Price_Def[Scenario],ResultsTrade[[#This Row],[PriceScen]])</f>
        <v>0.96566098750984586</v>
      </c>
      <c r="O826" s="7" cm="1">
        <f t="array" ref="O8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5.8064519999998</v>
      </c>
      <c r="P826" s="7" cm="1">
        <f t="array" ref="P8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79.3645139999999</v>
      </c>
      <c r="Q8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6" s="7">
        <f>ResultsTrade[[#This Row],[ExportQ_targ]]*ResultsTrade[[#This Row],[ExportPrice]]</f>
        <v>0</v>
      </c>
      <c r="S8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6" s="7">
        <f ca="1">ResultsTrade[[#This Row],[ExportQ_feas]]*ResultsTrade[[#This Row],[ExportPrice]]</f>
        <v>0</v>
      </c>
      <c r="U8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1</v>
      </c>
      <c r="V826" s="7">
        <f ca="1">ResultsTrade[[#This Row],[ImportQ_feas]]*ResultsTrade[[#This Row],[ImportPrice]]</f>
        <v>255761.83522200002</v>
      </c>
    </row>
    <row r="827" spans="11:22" x14ac:dyDescent="0.25">
      <c r="K827" t="str">
        <f>INDEX(Price_Scen[Price_Scen],MATCH("x",Price_Scen[Selection],0),0)</f>
        <v>Average</v>
      </c>
      <c r="L827" t="str">
        <f>prod_year!A964</f>
        <v>SesamOil</v>
      </c>
      <c r="M827" t="str">
        <f>prod_year!B964</f>
        <v>2020</v>
      </c>
      <c r="N827">
        <f>SUMIFS(Price_Def[CPIPriceShifter],Price_Def[Year],ResultsTrade[[#This Row],[YEAR]],Price_Def[Scenario],ResultsTrade[[#This Row],[PriceScen]])</f>
        <v>1</v>
      </c>
      <c r="O827" s="7" cm="1">
        <f t="array" ref="O8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27" s="7" cm="1">
        <f t="array" ref="P8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7" s="7">
        <f>ResultsTrade[[#This Row],[ExportQ_targ]]*ResultsTrade[[#This Row],[ExportPrice]]</f>
        <v>0</v>
      </c>
      <c r="S8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7" s="7">
        <f ca="1">ResultsTrade[[#This Row],[ExportQ_feas]]*ResultsTrade[[#This Row],[ExportPrice]]</f>
        <v>0</v>
      </c>
      <c r="U8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7" s="7">
        <f ca="1">ResultsTrade[[#This Row],[ImportQ_feas]]*ResultsTrade[[#This Row],[ImportPrice]]</f>
        <v>0</v>
      </c>
    </row>
    <row r="828" spans="11:22" x14ac:dyDescent="0.25">
      <c r="K828" t="str">
        <f>INDEX(Price_Scen[Price_Scen],MATCH("x",Price_Scen[Selection],0),0)</f>
        <v>Average</v>
      </c>
      <c r="L828" t="str">
        <f>prod_year!A800</f>
        <v>tomato</v>
      </c>
      <c r="M828" t="str">
        <f>prod_year!B800</f>
        <v>2025</v>
      </c>
      <c r="N828">
        <f>SUMIFS(Price_Def[CPIPriceShifter],Price_Def[Year],ResultsTrade[[#This Row],[YEAR]],Price_Def[Scenario],ResultsTrade[[#This Row],[PriceScen]])</f>
        <v>1.0589695841835496</v>
      </c>
      <c r="O828" s="7" cm="1">
        <f t="array" ref="O8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0.4607864545599</v>
      </c>
      <c r="P828" s="7" cm="1">
        <f t="array" ref="P8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3.9964187132941</v>
      </c>
      <c r="Q8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8" s="7">
        <f>ResultsTrade[[#This Row],[ExportQ_targ]]*ResultsTrade[[#This Row],[ExportPrice]]</f>
        <v>0</v>
      </c>
      <c r="S8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8" s="7">
        <f ca="1">ResultsTrade[[#This Row],[ExportQ_feas]]*ResultsTrade[[#This Row],[ExportPrice]]</f>
        <v>0</v>
      </c>
      <c r="U8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1.08258091298043</v>
      </c>
      <c r="V828" s="7">
        <f ca="1">ResultsTrade[[#This Row],[ImportQ_feas]]*ResultsTrade[[#This Row],[ImportPrice]]</f>
        <v>524052.34065352567</v>
      </c>
    </row>
    <row r="829" spans="11:22" x14ac:dyDescent="0.25">
      <c r="K829" t="str">
        <f>INDEX(Price_Scen[Price_Scen],MATCH("x",Price_Scen[Selection],0),0)</f>
        <v>Average</v>
      </c>
      <c r="L829" t="str">
        <f>prod_year!A801</f>
        <v>tomato</v>
      </c>
      <c r="M829" t="str">
        <f>prod_year!B801</f>
        <v>2030</v>
      </c>
      <c r="N829">
        <f>SUMIFS(Price_Def[CPIPriceShifter],Price_Def[Year],ResultsTrade[[#This Row],[YEAR]],Price_Def[Scenario],ResultsTrade[[#This Row],[PriceScen]])</f>
        <v>1.1179391683670992</v>
      </c>
      <c r="O829" s="7" cm="1">
        <f t="array" ref="O8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21.2543239091194</v>
      </c>
      <c r="P829" s="7" cm="1">
        <f t="array" ref="P8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55.1509674265885</v>
      </c>
      <c r="Q8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9" s="7">
        <f>ResultsTrade[[#This Row],[ExportQ_targ]]*ResultsTrade[[#This Row],[ExportPrice]]</f>
        <v>0</v>
      </c>
      <c r="S8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9" s="7">
        <f ca="1">ResultsTrade[[#This Row],[ExportQ_feas]]*ResultsTrade[[#This Row],[ExportPrice]]</f>
        <v>0</v>
      </c>
      <c r="U8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5.81515884055969</v>
      </c>
      <c r="V829" s="7">
        <f ca="1">ResultsTrade[[#This Row],[ImportQ_feas]]*ResultsTrade[[#This Row],[ImportPrice]]</f>
        <v>628796.38164279296</v>
      </c>
    </row>
    <row r="830" spans="11:22" x14ac:dyDescent="0.25">
      <c r="K830" t="str">
        <f>INDEX(Price_Scen[Price_Scen],MATCH("x",Price_Scen[Selection],0),0)</f>
        <v>Average</v>
      </c>
      <c r="L830" t="str">
        <f>prod_year!A802</f>
        <v>tomato</v>
      </c>
      <c r="M830" t="str">
        <f>prod_year!B802</f>
        <v>2035</v>
      </c>
      <c r="N830">
        <f>SUMIFS(Price_Def[CPIPriceShifter],Price_Def[Year],ResultsTrade[[#This Row],[YEAR]],Price_Def[Scenario],ResultsTrade[[#This Row],[PriceScen]])</f>
        <v>1.1769087525506488</v>
      </c>
      <c r="O830" s="7" cm="1">
        <f t="array" ref="O8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12.0478613636792</v>
      </c>
      <c r="P830" s="7" cm="1">
        <f t="array" ref="P8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6.3055161398825</v>
      </c>
      <c r="Q8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0" s="7">
        <f>ResultsTrade[[#This Row],[ExportQ_targ]]*ResultsTrade[[#This Row],[ExportPrice]]</f>
        <v>0</v>
      </c>
      <c r="S8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0" s="7">
        <f ca="1">ResultsTrade[[#This Row],[ExportQ_feas]]*ResultsTrade[[#This Row],[ExportPrice]]</f>
        <v>0</v>
      </c>
      <c r="U8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0.32097046554946</v>
      </c>
      <c r="V830" s="7">
        <f ca="1">ResultsTrade[[#This Row],[ImportQ_feas]]*ResultsTrade[[#This Row],[ImportPrice]]</f>
        <v>740782.60779103765</v>
      </c>
    </row>
    <row r="831" spans="11:22" x14ac:dyDescent="0.25">
      <c r="K831" t="str">
        <f>INDEX(Price_Scen[Price_Scen],MATCH("x",Price_Scen[Selection],0),0)</f>
        <v>Average</v>
      </c>
      <c r="L831" t="str">
        <f>prod_year!A803</f>
        <v>tomato</v>
      </c>
      <c r="M831" t="str">
        <f>prod_year!B803</f>
        <v>2040</v>
      </c>
      <c r="N831">
        <f>SUMIFS(Price_Def[CPIPriceShifter],Price_Def[Year],ResultsTrade[[#This Row],[YEAR]],Price_Def[Scenario],ResultsTrade[[#This Row],[PriceScen]])</f>
        <v>1.2358783367341983</v>
      </c>
      <c r="O831" s="7" cm="1">
        <f t="array" ref="O8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2.841398818239</v>
      </c>
      <c r="P831" s="7" cm="1">
        <f t="array" ref="P8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77.4600648531764</v>
      </c>
      <c r="Q8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1" s="7">
        <f>ResultsTrade[[#This Row],[ExportQ_targ]]*ResultsTrade[[#This Row],[ExportPrice]]</f>
        <v>0</v>
      </c>
      <c r="S8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1" s="7">
        <f ca="1">ResultsTrade[[#This Row],[ExportQ_feas]]*ResultsTrade[[#This Row],[ExportPrice]]</f>
        <v>0</v>
      </c>
      <c r="U8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4.14522775739218</v>
      </c>
      <c r="V831" s="7">
        <f ca="1">ResultsTrade[[#This Row],[ImportQ_feas]]*ResultsTrade[[#This Row],[ImportPrice]]</f>
        <v>858365.35742360703</v>
      </c>
    </row>
    <row r="832" spans="11:22" x14ac:dyDescent="0.25">
      <c r="K832" t="str">
        <f>INDEX(Price_Scen[Price_Scen],MATCH("x",Price_Scen[Selection],0),0)</f>
        <v>Average</v>
      </c>
      <c r="L832" t="str">
        <f>prod_year!A804</f>
        <v>tomato</v>
      </c>
      <c r="M832" t="str">
        <f>prod_year!B804</f>
        <v>2045</v>
      </c>
      <c r="N832">
        <f>SUMIFS(Price_Def[CPIPriceShifter],Price_Def[Year],ResultsTrade[[#This Row],[YEAR]],Price_Def[Scenario],ResultsTrade[[#This Row],[PriceScen]])</f>
        <v>1.2948479209177481</v>
      </c>
      <c r="O832" s="7" cm="1">
        <f t="array" ref="O8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3.634936272799</v>
      </c>
      <c r="P832" s="7" cm="1">
        <f t="array" ref="P8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38.6146135664712</v>
      </c>
      <c r="Q8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2" s="7">
        <f>ResultsTrade[[#This Row],[ExportQ_targ]]*ResultsTrade[[#This Row],[ExportPrice]]</f>
        <v>0</v>
      </c>
      <c r="S8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2" s="7">
        <f ca="1">ResultsTrade[[#This Row],[ExportQ_feas]]*ResultsTrade[[#This Row],[ExportPrice]]</f>
        <v>0</v>
      </c>
      <c r="U8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7.22783704429816</v>
      </c>
      <c r="V832" s="7">
        <f ca="1">ResultsTrade[[#This Row],[ImportQ_feas]]*ResultsTrade[[#This Row],[ImportPrice]]</f>
        <v>981002.47545237781</v>
      </c>
    </row>
    <row r="833" spans="11:22" x14ac:dyDescent="0.25">
      <c r="K833" t="str">
        <f>INDEX(Price_Scen[Price_Scen],MATCH("x",Price_Scen[Selection],0),0)</f>
        <v>Average</v>
      </c>
      <c r="L833" t="str">
        <f>prod_year!A805</f>
        <v>tomato</v>
      </c>
      <c r="M833" t="str">
        <f>prod_year!B805</f>
        <v>2050</v>
      </c>
      <c r="N833">
        <f>SUMIFS(Price_Def[CPIPriceShifter],Price_Def[Year],ResultsTrade[[#This Row],[YEAR]],Price_Def[Scenario],ResultsTrade[[#This Row],[PriceScen]])</f>
        <v>1.3538175051012977</v>
      </c>
      <c r="O833" s="7" cm="1">
        <f t="array" ref="O8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4.4284737273588</v>
      </c>
      <c r="P833" s="7" cm="1">
        <f t="array" ref="P8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9.7691622797652</v>
      </c>
      <c r="Q8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3" s="7">
        <f>ResultsTrade[[#This Row],[ExportQ_targ]]*ResultsTrade[[#This Row],[ExportPrice]]</f>
        <v>0</v>
      </c>
      <c r="S8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3" s="7">
        <f ca="1">ResultsTrade[[#This Row],[ExportQ_feas]]*ResultsTrade[[#This Row],[ExportPrice]]</f>
        <v>0</v>
      </c>
      <c r="U8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9.74420480359828</v>
      </c>
      <c r="V833" s="7">
        <f ca="1">ResultsTrade[[#This Row],[ImportQ_feas]]*ResultsTrade[[#This Row],[ImportPrice]]</f>
        <v>1108984.3655044232</v>
      </c>
    </row>
    <row r="834" spans="11:22" x14ac:dyDescent="0.25">
      <c r="K834" t="str">
        <f>INDEX(Price_Scen[Price_Scen],MATCH("x",Price_Scen[Selection],0),0)</f>
        <v>Average</v>
      </c>
      <c r="L834" t="str">
        <f>prod_year!A806</f>
        <v>vegetable_other</v>
      </c>
      <c r="M834" t="str">
        <f>prod_year!B806</f>
        <v>2000</v>
      </c>
      <c r="N834">
        <f>SUMIFS(Price_Def[CPIPriceShifter],Price_Def[Year],ResultsTrade[[#This Row],[YEAR]],Price_Def[Scenario],ResultsTrade[[#This Row],[PriceScen]])</f>
        <v>0.76412166326580155</v>
      </c>
      <c r="O834" s="7" cm="1">
        <f t="array" ref="O8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4.3103450000001</v>
      </c>
      <c r="P834" s="7" cm="1">
        <f t="array" ref="P8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6.68056709999996</v>
      </c>
      <c r="Q8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4" s="7">
        <f>ResultsTrade[[#This Row],[ExportQ_targ]]*ResultsTrade[[#This Row],[ExportPrice]]</f>
        <v>0</v>
      </c>
      <c r="S8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4" s="7">
        <f ca="1">ResultsTrade[[#This Row],[ExportQ_feas]]*ResultsTrade[[#This Row],[ExportPrice]]</f>
        <v>0</v>
      </c>
      <c r="U8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3</v>
      </c>
      <c r="V834" s="7">
        <f ca="1">ResultsTrade[[#This Row],[ImportQ_feas]]*ResultsTrade[[#This Row],[ImportPrice]]</f>
        <v>83391.292740299992</v>
      </c>
    </row>
    <row r="835" spans="11:22" x14ac:dyDescent="0.25">
      <c r="K835" t="str">
        <f>INDEX(Price_Scen[Price_Scen],MATCH("x",Price_Scen[Selection],0),0)</f>
        <v>Average</v>
      </c>
      <c r="L835" t="str">
        <f>prod_year!A807</f>
        <v>vegetable_other</v>
      </c>
      <c r="M835" t="str">
        <f>prod_year!B807</f>
        <v>2005</v>
      </c>
      <c r="N835">
        <f>SUMIFS(Price_Def[CPIPriceShifter],Price_Def[Year],ResultsTrade[[#This Row],[YEAR]],Price_Def[Scenario],ResultsTrade[[#This Row],[PriceScen]])</f>
        <v>0.80964802307995665</v>
      </c>
      <c r="O835" s="7" cm="1">
        <f t="array" ref="O8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3.3353770000001</v>
      </c>
      <c r="P835" s="7" cm="1">
        <f t="array" ref="P8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1.494097</v>
      </c>
      <c r="Q8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5" s="7">
        <f>ResultsTrade[[#This Row],[ExportQ_targ]]*ResultsTrade[[#This Row],[ExportPrice]]</f>
        <v>0</v>
      </c>
      <c r="S8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5" s="7">
        <f ca="1">ResultsTrade[[#This Row],[ExportQ_feas]]*ResultsTrade[[#This Row],[ExportPrice]]</f>
        <v>0</v>
      </c>
      <c r="U8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</v>
      </c>
      <c r="V835" s="7">
        <f ca="1">ResultsTrade[[#This Row],[ImportQ_feas]]*ResultsTrade[[#This Row],[ImportPrice]]</f>
        <v>156179.29164000001</v>
      </c>
    </row>
    <row r="836" spans="11:22" x14ac:dyDescent="0.25">
      <c r="K836" t="str">
        <f>INDEX(Price_Scen[Price_Scen],MATCH("x",Price_Scen[Selection],0),0)</f>
        <v>Average</v>
      </c>
      <c r="L836" t="str">
        <f>prod_year!A808</f>
        <v>vegetable_other</v>
      </c>
      <c r="M836" t="str">
        <f>prod_year!B808</f>
        <v>2010</v>
      </c>
      <c r="N836">
        <f>SUMIFS(Price_Def[CPIPriceShifter],Price_Def[Year],ResultsTrade[[#This Row],[YEAR]],Price_Def[Scenario],ResultsTrade[[#This Row],[PriceScen]])</f>
        <v>0.88764148039887447</v>
      </c>
      <c r="O836" s="7" cm="1">
        <f t="array" ref="O8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59.8440549999996</v>
      </c>
      <c r="P836" s="7" cm="1">
        <f t="array" ref="P8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0.7275810000001</v>
      </c>
      <c r="Q8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6" s="7">
        <f>ResultsTrade[[#This Row],[ExportQ_targ]]*ResultsTrade[[#This Row],[ExportPrice]]</f>
        <v>0</v>
      </c>
      <c r="S8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6" s="7">
        <f ca="1">ResultsTrade[[#This Row],[ExportQ_feas]]*ResultsTrade[[#This Row],[ExportPrice]]</f>
        <v>0</v>
      </c>
      <c r="U8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00000000000003</v>
      </c>
      <c r="V836" s="7">
        <f ca="1">ResultsTrade[[#This Row],[ImportQ_feas]]*ResultsTrade[[#This Row],[ImportPrice]]</f>
        <v>343546.97136200004</v>
      </c>
    </row>
    <row r="837" spans="11:22" x14ac:dyDescent="0.25">
      <c r="K837" t="str">
        <f>INDEX(Price_Scen[Price_Scen],MATCH("x",Price_Scen[Selection],0),0)</f>
        <v>Average</v>
      </c>
      <c r="L837" t="str">
        <f>prod_year!A809</f>
        <v>vegetable_other</v>
      </c>
      <c r="M837" t="str">
        <f>prod_year!B809</f>
        <v>2015</v>
      </c>
      <c r="N837">
        <f>SUMIFS(Price_Def[CPIPriceShifter],Price_Def[Year],ResultsTrade[[#This Row],[YEAR]],Price_Def[Scenario],ResultsTrade[[#This Row],[PriceScen]])</f>
        <v>0.96566098750984586</v>
      </c>
      <c r="O837" s="7" cm="1">
        <f t="array" ref="O8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08.6741830000001</v>
      </c>
      <c r="P837" s="7" cm="1">
        <f t="array" ref="P8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13.7207960000001</v>
      </c>
      <c r="Q8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7" s="7">
        <f>ResultsTrade[[#This Row],[ExportQ_targ]]*ResultsTrade[[#This Row],[ExportPrice]]</f>
        <v>0</v>
      </c>
      <c r="S8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7" s="7">
        <f ca="1">ResultsTrade[[#This Row],[ExportQ_feas]]*ResultsTrade[[#This Row],[ExportPrice]]</f>
        <v>0</v>
      </c>
      <c r="U8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8</v>
      </c>
      <c r="V837" s="7">
        <f ca="1">ResultsTrade[[#This Row],[ImportQ_feas]]*ResultsTrade[[#This Row],[ImportPrice]]</f>
        <v>367928.34148800001</v>
      </c>
    </row>
    <row r="838" spans="11:22" x14ac:dyDescent="0.25">
      <c r="K838" t="str">
        <f>INDEX(Price_Scen[Price_Scen],MATCH("x",Price_Scen[Selection],0),0)</f>
        <v>Average</v>
      </c>
      <c r="L838" t="str">
        <f>prod_year!A227</f>
        <v>Sisal</v>
      </c>
      <c r="M838" t="str">
        <f>prod_year!B227</f>
        <v>2020</v>
      </c>
      <c r="N838">
        <f>SUMIFS(Price_Def[CPIPriceShifter],Price_Def[Year],ResultsTrade[[#This Row],[YEAR]],Price_Def[Scenario],ResultsTrade[[#This Row],[PriceScen]])</f>
        <v>1</v>
      </c>
      <c r="O838" s="7" cm="1">
        <f t="array" ref="O8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38" s="7" cm="1">
        <f t="array" ref="P8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8" s="7">
        <f>ResultsTrade[[#This Row],[ExportQ_targ]]*ResultsTrade[[#This Row],[ExportPrice]]</f>
        <v>0</v>
      </c>
      <c r="S8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8" s="7">
        <f ca="1">ResultsTrade[[#This Row],[ExportQ_feas]]*ResultsTrade[[#This Row],[ExportPrice]]</f>
        <v>0</v>
      </c>
      <c r="U8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8" s="7">
        <f ca="1">ResultsTrade[[#This Row],[ImportQ_feas]]*ResultsTrade[[#This Row],[ImportPrice]]</f>
        <v>0</v>
      </c>
    </row>
    <row r="839" spans="11:22" x14ac:dyDescent="0.25">
      <c r="K839" t="str">
        <f>INDEX(Price_Scen[Price_Scen],MATCH("x",Price_Scen[Selection],0),0)</f>
        <v>Average</v>
      </c>
      <c r="L839" t="str">
        <f>prod_year!A811</f>
        <v>vegetable_other</v>
      </c>
      <c r="M839" t="str">
        <f>prod_year!B811</f>
        <v>2025</v>
      </c>
      <c r="N839">
        <f>SUMIFS(Price_Def[CPIPriceShifter],Price_Def[Year],ResultsTrade[[#This Row],[YEAR]],Price_Def[Scenario],ResultsTrade[[#This Row],[PriceScen]])</f>
        <v>1.0589695841835496</v>
      </c>
      <c r="O839" s="7" cm="1">
        <f t="array" ref="O8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08.6340714639014</v>
      </c>
      <c r="P839" s="7" cm="1">
        <f t="array" ref="P8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5585802375695</v>
      </c>
      <c r="Q8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9" s="7">
        <f>ResultsTrade[[#This Row],[ExportQ_targ]]*ResultsTrade[[#This Row],[ExportPrice]]</f>
        <v>0</v>
      </c>
      <c r="S8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9" s="7">
        <f ca="1">ResultsTrade[[#This Row],[ExportQ_feas]]*ResultsTrade[[#This Row],[ExportPrice]]</f>
        <v>0</v>
      </c>
      <c r="U8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3.72228974597522</v>
      </c>
      <c r="V839" s="7">
        <f ca="1">ResultsTrade[[#This Row],[ImportQ_feas]]*ResultsTrade[[#This Row],[ImportPrice]]</f>
        <v>754312.09870801796</v>
      </c>
    </row>
    <row r="840" spans="11:22" x14ac:dyDescent="0.25">
      <c r="K840" t="str">
        <f>INDEX(Price_Scen[Price_Scen],MATCH("x",Price_Scen[Selection],0),0)</f>
        <v>Average</v>
      </c>
      <c r="L840" t="str">
        <f>prod_year!A812</f>
        <v>vegetable_other</v>
      </c>
      <c r="M840" t="str">
        <f>prod_year!B812</f>
        <v>2030</v>
      </c>
      <c r="N840">
        <f>SUMIFS(Price_Def[CPIPriceShifter],Price_Def[Year],ResultsTrade[[#This Row],[YEAR]],Price_Def[Scenario],ResultsTrade[[#This Row],[PriceScen]])</f>
        <v>1.1179391683670992</v>
      </c>
      <c r="O840" s="7" cm="1">
        <f t="array" ref="O8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6.0550779278024</v>
      </c>
      <c r="P840" s="7" cm="1">
        <f t="array" ref="P8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1.8575634751382</v>
      </c>
      <c r="Q8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0" s="7">
        <f>ResultsTrade[[#This Row],[ExportQ_targ]]*ResultsTrade[[#This Row],[ExportPrice]]</f>
        <v>0</v>
      </c>
      <c r="S8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0" s="7">
        <f ca="1">ResultsTrade[[#This Row],[ExportQ_feas]]*ResultsTrade[[#This Row],[ExportPrice]]</f>
        <v>0</v>
      </c>
      <c r="U8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1.32827026619464</v>
      </c>
      <c r="V840" s="7">
        <f ca="1">ResultsTrade[[#This Row],[ImportQ_feas]]*ResultsTrade[[#This Row],[ImportPrice]]</f>
        <v>973569.83392956271</v>
      </c>
    </row>
    <row r="841" spans="11:22" x14ac:dyDescent="0.25">
      <c r="K841" t="str">
        <f>INDEX(Price_Scen[Price_Scen],MATCH("x",Price_Scen[Selection],0),0)</f>
        <v>Average</v>
      </c>
      <c r="L841" t="str">
        <f>prod_year!A813</f>
        <v>vegetable_other</v>
      </c>
      <c r="M841" t="str">
        <f>prod_year!B813</f>
        <v>2035</v>
      </c>
      <c r="N841">
        <f>SUMIFS(Price_Def[CPIPriceShifter],Price_Def[Year],ResultsTrade[[#This Row],[YEAR]],Price_Def[Scenario],ResultsTrade[[#This Row],[PriceScen]])</f>
        <v>1.1769087525506488</v>
      </c>
      <c r="O841" s="7" cm="1">
        <f t="array" ref="O8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3.4760843917038</v>
      </c>
      <c r="P841" s="7" cm="1">
        <f t="array" ref="P8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60.1565467127075</v>
      </c>
      <c r="Q8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1" s="7">
        <f>ResultsTrade[[#This Row],[ExportQ_targ]]*ResultsTrade[[#This Row],[ExportPrice]]</f>
        <v>0</v>
      </c>
      <c r="S8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1" s="7">
        <f ca="1">ResultsTrade[[#This Row],[ExportQ_feas]]*ResultsTrade[[#This Row],[ExportPrice]]</f>
        <v>0</v>
      </c>
      <c r="U8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82065281355324</v>
      </c>
      <c r="V841" s="7">
        <f ca="1">ResultsTrade[[#This Row],[ImportQ_feas]]*ResultsTrade[[#This Row],[ImportPrice]]</f>
        <v>1227774.6369763494</v>
      </c>
    </row>
    <row r="842" spans="11:22" x14ac:dyDescent="0.25">
      <c r="K842" t="str">
        <f>INDEX(Price_Scen[Price_Scen],MATCH("x",Price_Scen[Selection],0),0)</f>
        <v>Average</v>
      </c>
      <c r="L842" t="str">
        <f>prod_year!A814</f>
        <v>vegetable_other</v>
      </c>
      <c r="M842" t="str">
        <f>prod_year!B814</f>
        <v>2040</v>
      </c>
      <c r="N842">
        <f>SUMIFS(Price_Def[CPIPriceShifter],Price_Def[Year],ResultsTrade[[#This Row],[YEAR]],Price_Def[Scenario],ResultsTrade[[#This Row],[PriceScen]])</f>
        <v>1.2358783367341983</v>
      </c>
      <c r="O842" s="7" cm="1">
        <f t="array" ref="O8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0.8970908556053</v>
      </c>
      <c r="P842" s="7" cm="1">
        <f t="array" ref="P8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8.4555299502767</v>
      </c>
      <c r="Q8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2" s="7">
        <f>ResultsTrade[[#This Row],[ExportQ_targ]]*ResultsTrade[[#This Row],[ExportPrice]]</f>
        <v>0</v>
      </c>
      <c r="S8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2" s="7">
        <f ca="1">ResultsTrade[[#This Row],[ExportQ_feas]]*ResultsTrade[[#This Row],[ExportPrice]]</f>
        <v>0</v>
      </c>
      <c r="U8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3.17616989650742</v>
      </c>
      <c r="V842" s="7">
        <f ca="1">ResultsTrade[[#This Row],[ImportQ_feas]]*ResultsTrade[[#This Row],[ImportPrice]]</f>
        <v>1516402.8627747374</v>
      </c>
    </row>
    <row r="843" spans="11:22" x14ac:dyDescent="0.25">
      <c r="K843" t="str">
        <f>INDEX(Price_Scen[Price_Scen],MATCH("x",Price_Scen[Selection],0),0)</f>
        <v>Average</v>
      </c>
      <c r="L843" t="str">
        <f>prod_year!A815</f>
        <v>vegetable_other</v>
      </c>
      <c r="M843" t="str">
        <f>prod_year!B815</f>
        <v>2045</v>
      </c>
      <c r="N843">
        <f>SUMIFS(Price_Def[CPIPriceShifter],Price_Def[Year],ResultsTrade[[#This Row],[YEAR]],Price_Def[Scenario],ResultsTrade[[#This Row],[PriceScen]])</f>
        <v>1.2948479209177481</v>
      </c>
      <c r="O843" s="7" cm="1">
        <f t="array" ref="O8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8.3180973195067</v>
      </c>
      <c r="P843" s="7" cm="1">
        <f t="array" ref="P8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754513187846</v>
      </c>
      <c r="Q8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3" s="7">
        <f>ResultsTrade[[#This Row],[ExportQ_targ]]*ResultsTrade[[#This Row],[ExportPrice]]</f>
        <v>0</v>
      </c>
      <c r="S8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3" s="7">
        <f ca="1">ResultsTrade[[#This Row],[ExportQ_feas]]*ResultsTrade[[#This Row],[ExportPrice]]</f>
        <v>0</v>
      </c>
      <c r="U8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6.00266865883668</v>
      </c>
      <c r="V843" s="7">
        <f ca="1">ResultsTrade[[#This Row],[ImportQ_feas]]*ResultsTrade[[#This Row],[ImportPrice]]</f>
        <v>1840281.339053601</v>
      </c>
    </row>
    <row r="844" spans="11:22" x14ac:dyDescent="0.25">
      <c r="K844" t="str">
        <f>INDEX(Price_Scen[Price_Scen],MATCH("x",Price_Scen[Selection],0),0)</f>
        <v>Average</v>
      </c>
      <c r="L844" t="str">
        <f>prod_year!A816</f>
        <v>vegetable_other</v>
      </c>
      <c r="M844" t="str">
        <f>prod_year!B816</f>
        <v>2050</v>
      </c>
      <c r="N844">
        <f>SUMIFS(Price_Def[CPIPriceShifter],Price_Def[Year],ResultsTrade[[#This Row],[YEAR]],Price_Def[Scenario],ResultsTrade[[#This Row],[PriceScen]])</f>
        <v>1.3538175051012977</v>
      </c>
      <c r="O844" s="7" cm="1">
        <f t="array" ref="O8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7391037834082</v>
      </c>
      <c r="P844" s="7" cm="1">
        <f t="array" ref="P8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75.0534964254152</v>
      </c>
      <c r="Q8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4" s="7">
        <f>ResultsTrade[[#This Row],[ExportQ_targ]]*ResultsTrade[[#This Row],[ExportPrice]]</f>
        <v>0</v>
      </c>
      <c r="S8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4" s="7">
        <f ca="1">ResultsTrade[[#This Row],[ExportQ_feas]]*ResultsTrade[[#This Row],[ExportPrice]]</f>
        <v>0</v>
      </c>
      <c r="U8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3.421976079817</v>
      </c>
      <c r="V844" s="7">
        <f ca="1">ResultsTrade[[#This Row],[ImportQ_feas]]*ResultsTrade[[#This Row],[ImportPrice]]</f>
        <v>2201651.8696504436</v>
      </c>
    </row>
    <row r="845" spans="11:22" x14ac:dyDescent="0.25">
      <c r="K845" t="str">
        <f>INDEX(Price_Scen[Price_Scen],MATCH("x",Price_Scen[Selection],0),0)</f>
        <v>Average</v>
      </c>
      <c r="L845" t="str">
        <f>prod_year!A817</f>
        <v>cocoOil</v>
      </c>
      <c r="M845" t="str">
        <f>prod_year!B817</f>
        <v>2000</v>
      </c>
      <c r="N845">
        <f>SUMIFS(Price_Def[CPIPriceShifter],Price_Def[Year],ResultsTrade[[#This Row],[YEAR]],Price_Def[Scenario],ResultsTrade[[#This Row],[PriceScen]])</f>
        <v>0.76412166326580155</v>
      </c>
      <c r="O845" s="7" cm="1">
        <f t="array" ref="O8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5" s="7" cm="1">
        <f t="array" ref="P8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5" s="7">
        <f>ResultsTrade[[#This Row],[ExportQ_targ]]*ResultsTrade[[#This Row],[ExportPrice]]</f>
        <v>0</v>
      </c>
      <c r="S8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5" s="7">
        <f ca="1">ResultsTrade[[#This Row],[ExportQ_feas]]*ResultsTrade[[#This Row],[ExportPrice]]</f>
        <v>0</v>
      </c>
      <c r="U8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5" s="7">
        <f ca="1">ResultsTrade[[#This Row],[ImportQ_feas]]*ResultsTrade[[#This Row],[ImportPrice]]</f>
        <v>0</v>
      </c>
    </row>
    <row r="846" spans="11:22" x14ac:dyDescent="0.25">
      <c r="K846" t="str">
        <f>INDEX(Price_Scen[Price_Scen],MATCH("x",Price_Scen[Selection],0),0)</f>
        <v>Average</v>
      </c>
      <c r="L846" t="str">
        <f>prod_year!A818</f>
        <v>cocoOil</v>
      </c>
      <c r="M846" t="str">
        <f>prod_year!B818</f>
        <v>2005</v>
      </c>
      <c r="N846">
        <f>SUMIFS(Price_Def[CPIPriceShifter],Price_Def[Year],ResultsTrade[[#This Row],[YEAR]],Price_Def[Scenario],ResultsTrade[[#This Row],[PriceScen]])</f>
        <v>0.80964802307995665</v>
      </c>
      <c r="O846" s="7" cm="1">
        <f t="array" ref="O8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6" s="7" cm="1">
        <f t="array" ref="P8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6" s="7">
        <f>ResultsTrade[[#This Row],[ExportQ_targ]]*ResultsTrade[[#This Row],[ExportPrice]]</f>
        <v>0</v>
      </c>
      <c r="S8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6" s="7">
        <f ca="1">ResultsTrade[[#This Row],[ExportQ_feas]]*ResultsTrade[[#This Row],[ExportPrice]]</f>
        <v>0</v>
      </c>
      <c r="U8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846" s="7">
        <f ca="1">ResultsTrade[[#This Row],[ImportQ_feas]]*ResultsTrade[[#This Row],[ImportPrice]]</f>
        <v>0</v>
      </c>
    </row>
    <row r="847" spans="11:22" x14ac:dyDescent="0.25">
      <c r="K847" t="str">
        <f>INDEX(Price_Scen[Price_Scen],MATCH("x",Price_Scen[Selection],0),0)</f>
        <v>Average</v>
      </c>
      <c r="L847" t="str">
        <f>prod_year!A819</f>
        <v>cocoOil</v>
      </c>
      <c r="M847" t="str">
        <f>prod_year!B819</f>
        <v>2010</v>
      </c>
      <c r="N847">
        <f>SUMIFS(Price_Def[CPIPriceShifter],Price_Def[Year],ResultsTrade[[#This Row],[YEAR]],Price_Def[Scenario],ResultsTrade[[#This Row],[PriceScen]])</f>
        <v>0.88764148039887447</v>
      </c>
      <c r="O847" s="7" cm="1">
        <f t="array" ref="O8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7" s="7" cm="1">
        <f t="array" ref="P8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7" s="7">
        <f>ResultsTrade[[#This Row],[ExportQ_targ]]*ResultsTrade[[#This Row],[ExportPrice]]</f>
        <v>0</v>
      </c>
      <c r="S8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7" s="7">
        <f ca="1">ResultsTrade[[#This Row],[ExportQ_feas]]*ResultsTrade[[#This Row],[ExportPrice]]</f>
        <v>0</v>
      </c>
      <c r="U8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47" s="7">
        <f ca="1">ResultsTrade[[#This Row],[ImportQ_feas]]*ResultsTrade[[#This Row],[ImportPrice]]</f>
        <v>0</v>
      </c>
    </row>
    <row r="848" spans="11:22" x14ac:dyDescent="0.25">
      <c r="K848" t="str">
        <f>INDEX(Price_Scen[Price_Scen],MATCH("x",Price_Scen[Selection],0),0)</f>
        <v>Average</v>
      </c>
      <c r="L848" t="str">
        <f>prod_year!A820</f>
        <v>cocoOil</v>
      </c>
      <c r="M848" t="str">
        <f>prod_year!B820</f>
        <v>2015</v>
      </c>
      <c r="N848">
        <f>SUMIFS(Price_Def[CPIPriceShifter],Price_Def[Year],ResultsTrade[[#This Row],[YEAR]],Price_Def[Scenario],ResultsTrade[[#This Row],[PriceScen]])</f>
        <v>0.96566098750984586</v>
      </c>
      <c r="O848" s="7" cm="1">
        <f t="array" ref="O8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8" s="7" cm="1">
        <f t="array" ref="P8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8" s="7">
        <f>ResultsTrade[[#This Row],[ExportQ_targ]]*ResultsTrade[[#This Row],[ExportPrice]]</f>
        <v>0</v>
      </c>
      <c r="S8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8" s="7">
        <f ca="1">ResultsTrade[[#This Row],[ExportQ_feas]]*ResultsTrade[[#This Row],[ExportPrice]]</f>
        <v>0</v>
      </c>
      <c r="U8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48" s="7">
        <f ca="1">ResultsTrade[[#This Row],[ImportQ_feas]]*ResultsTrade[[#This Row],[ImportPrice]]</f>
        <v>0</v>
      </c>
    </row>
    <row r="849" spans="11:22" x14ac:dyDescent="0.25">
      <c r="K849" t="str">
        <f>INDEX(Price_Scen[Price_Scen],MATCH("x",Price_Scen[Selection],0),0)</f>
        <v>Average</v>
      </c>
      <c r="L849" t="str">
        <f>prod_year!A744</f>
        <v>soyabean</v>
      </c>
      <c r="M849" t="str">
        <f>prod_year!B744</f>
        <v>2020</v>
      </c>
      <c r="N849">
        <f>SUMIFS(Price_Def[CPIPriceShifter],Price_Def[Year],ResultsTrade[[#This Row],[YEAR]],Price_Def[Scenario],ResultsTrade[[#This Row],[PriceScen]])</f>
        <v>1</v>
      </c>
      <c r="O849" s="7" cm="1">
        <f t="array" ref="O8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9" s="7" cm="1">
        <f t="array" ref="P8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0.80634900000001</v>
      </c>
      <c r="Q8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9" s="7">
        <f>ResultsTrade[[#This Row],[ExportQ_targ]]*ResultsTrade[[#This Row],[ExportPrice]]</f>
        <v>0</v>
      </c>
      <c r="S8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9" s="7">
        <f ca="1">ResultsTrade[[#This Row],[ExportQ_feas]]*ResultsTrade[[#This Row],[ExportPrice]]</f>
        <v>0</v>
      </c>
      <c r="U8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133333333333301</v>
      </c>
      <c r="V849" s="7">
        <f ca="1">ResultsTrade[[#This Row],[ImportQ_feas]]*ResultsTrade[[#This Row],[ImportPrice]]</f>
        <v>12231.878936199986</v>
      </c>
    </row>
    <row r="850" spans="11:22" x14ac:dyDescent="0.25">
      <c r="K850" t="str">
        <f>INDEX(Price_Scen[Price_Scen],MATCH("x",Price_Scen[Selection],0),0)</f>
        <v>Average</v>
      </c>
      <c r="L850" t="str">
        <f>prod_year!A822</f>
        <v>cocoOil</v>
      </c>
      <c r="M850" t="str">
        <f>prod_year!B822</f>
        <v>2025</v>
      </c>
      <c r="N850">
        <f>SUMIFS(Price_Def[CPIPriceShifter],Price_Def[Year],ResultsTrade[[#This Row],[YEAR]],Price_Def[Scenario],ResultsTrade[[#This Row],[PriceScen]])</f>
        <v>1.0589695841835496</v>
      </c>
      <c r="O850" s="7" cm="1">
        <f t="array" ref="O8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0" s="7" cm="1">
        <f t="array" ref="P8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0" s="7">
        <f>ResultsTrade[[#This Row],[ExportQ_targ]]*ResultsTrade[[#This Row],[ExportPrice]]</f>
        <v>0</v>
      </c>
      <c r="S8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0" s="7">
        <f ca="1">ResultsTrade[[#This Row],[ExportQ_feas]]*ResultsTrade[[#This Row],[ExportPrice]]</f>
        <v>0</v>
      </c>
      <c r="U8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850" s="7">
        <f ca="1">ResultsTrade[[#This Row],[ImportQ_feas]]*ResultsTrade[[#This Row],[ImportPrice]]</f>
        <v>0</v>
      </c>
    </row>
    <row r="851" spans="11:22" x14ac:dyDescent="0.25">
      <c r="K851" t="str">
        <f>INDEX(Price_Scen[Price_Scen],MATCH("x",Price_Scen[Selection],0),0)</f>
        <v>Average</v>
      </c>
      <c r="L851" t="str">
        <f>prod_year!A823</f>
        <v>cocoOil</v>
      </c>
      <c r="M851" t="str">
        <f>prod_year!B823</f>
        <v>2030</v>
      </c>
      <c r="N851">
        <f>SUMIFS(Price_Def[CPIPriceShifter],Price_Def[Year],ResultsTrade[[#This Row],[YEAR]],Price_Def[Scenario],ResultsTrade[[#This Row],[PriceScen]])</f>
        <v>1.1179391683670992</v>
      </c>
      <c r="O851" s="7" cm="1">
        <f t="array" ref="O8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1" s="7" cm="1">
        <f t="array" ref="P8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1" s="7">
        <f>ResultsTrade[[#This Row],[ExportQ_targ]]*ResultsTrade[[#This Row],[ExportPrice]]</f>
        <v>0</v>
      </c>
      <c r="S8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1" s="7">
        <f ca="1">ResultsTrade[[#This Row],[ExportQ_feas]]*ResultsTrade[[#This Row],[ExportPrice]]</f>
        <v>0</v>
      </c>
      <c r="U8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851" s="7">
        <f ca="1">ResultsTrade[[#This Row],[ImportQ_feas]]*ResultsTrade[[#This Row],[ImportPrice]]</f>
        <v>0</v>
      </c>
    </row>
    <row r="852" spans="11:22" x14ac:dyDescent="0.25">
      <c r="K852" t="str">
        <f>INDEX(Price_Scen[Price_Scen],MATCH("x",Price_Scen[Selection],0),0)</f>
        <v>Average</v>
      </c>
      <c r="L852" t="str">
        <f>prod_year!A824</f>
        <v>cocoOil</v>
      </c>
      <c r="M852" t="str">
        <f>prod_year!B824</f>
        <v>2035</v>
      </c>
      <c r="N852">
        <f>SUMIFS(Price_Def[CPIPriceShifter],Price_Def[Year],ResultsTrade[[#This Row],[YEAR]],Price_Def[Scenario],ResultsTrade[[#This Row],[PriceScen]])</f>
        <v>1.1769087525506488</v>
      </c>
      <c r="O852" s="7" cm="1">
        <f t="array" ref="O8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2" s="7" cm="1">
        <f t="array" ref="P8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2" s="7">
        <f>ResultsTrade[[#This Row],[ExportQ_targ]]*ResultsTrade[[#This Row],[ExportPrice]]</f>
        <v>0</v>
      </c>
      <c r="S8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2" s="7">
        <f ca="1">ResultsTrade[[#This Row],[ExportQ_feas]]*ResultsTrade[[#This Row],[ExportPrice]]</f>
        <v>0</v>
      </c>
      <c r="U8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852" s="7">
        <f ca="1">ResultsTrade[[#This Row],[ImportQ_feas]]*ResultsTrade[[#This Row],[ImportPrice]]</f>
        <v>0</v>
      </c>
    </row>
    <row r="853" spans="11:22" x14ac:dyDescent="0.25">
      <c r="K853" t="str">
        <f>INDEX(Price_Scen[Price_Scen],MATCH("x",Price_Scen[Selection],0),0)</f>
        <v>Average</v>
      </c>
      <c r="L853" t="str">
        <f>prod_year!A825</f>
        <v>cocoOil</v>
      </c>
      <c r="M853" t="str">
        <f>prod_year!B825</f>
        <v>2040</v>
      </c>
      <c r="N853">
        <f>SUMIFS(Price_Def[CPIPriceShifter],Price_Def[Year],ResultsTrade[[#This Row],[YEAR]],Price_Def[Scenario],ResultsTrade[[#This Row],[PriceScen]])</f>
        <v>1.2358783367341983</v>
      </c>
      <c r="O853" s="7" cm="1">
        <f t="array" ref="O8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3" s="7" cm="1">
        <f t="array" ref="P8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3" s="7">
        <f>ResultsTrade[[#This Row],[ExportQ_targ]]*ResultsTrade[[#This Row],[ExportPrice]]</f>
        <v>0</v>
      </c>
      <c r="S8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3" s="7">
        <f ca="1">ResultsTrade[[#This Row],[ExportQ_feas]]*ResultsTrade[[#This Row],[ExportPrice]]</f>
        <v>0</v>
      </c>
      <c r="U8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853" s="7">
        <f ca="1">ResultsTrade[[#This Row],[ImportQ_feas]]*ResultsTrade[[#This Row],[ImportPrice]]</f>
        <v>0</v>
      </c>
    </row>
    <row r="854" spans="11:22" x14ac:dyDescent="0.25">
      <c r="K854" t="str">
        <f>INDEX(Price_Scen[Price_Scen],MATCH("x",Price_Scen[Selection],0),0)</f>
        <v>Average</v>
      </c>
      <c r="L854" t="str">
        <f>prod_year!A826</f>
        <v>cocoOil</v>
      </c>
      <c r="M854" t="str">
        <f>prod_year!B826</f>
        <v>2045</v>
      </c>
      <c r="N854">
        <f>SUMIFS(Price_Def[CPIPriceShifter],Price_Def[Year],ResultsTrade[[#This Row],[YEAR]],Price_Def[Scenario],ResultsTrade[[#This Row],[PriceScen]])</f>
        <v>1.2948479209177481</v>
      </c>
      <c r="O854" s="7" cm="1">
        <f t="array" ref="O8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4" s="7" cm="1">
        <f t="array" ref="P8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4" s="7">
        <f>ResultsTrade[[#This Row],[ExportQ_targ]]*ResultsTrade[[#This Row],[ExportPrice]]</f>
        <v>0</v>
      </c>
      <c r="S8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4" s="7">
        <f ca="1">ResultsTrade[[#This Row],[ExportQ_feas]]*ResultsTrade[[#This Row],[ExportPrice]]</f>
        <v>0</v>
      </c>
      <c r="U8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854" s="7">
        <f ca="1">ResultsTrade[[#This Row],[ImportQ_feas]]*ResultsTrade[[#This Row],[ImportPrice]]</f>
        <v>0</v>
      </c>
    </row>
    <row r="855" spans="11:22" x14ac:dyDescent="0.25">
      <c r="K855" t="str">
        <f>INDEX(Price_Scen[Price_Scen],MATCH("x",Price_Scen[Selection],0),0)</f>
        <v>Average</v>
      </c>
      <c r="L855" t="str">
        <f>prod_year!A827</f>
        <v>cocoOil</v>
      </c>
      <c r="M855" t="str">
        <f>prod_year!B827</f>
        <v>2050</v>
      </c>
      <c r="N855">
        <f>SUMIFS(Price_Def[CPIPriceShifter],Price_Def[Year],ResultsTrade[[#This Row],[YEAR]],Price_Def[Scenario],ResultsTrade[[#This Row],[PriceScen]])</f>
        <v>1.3538175051012977</v>
      </c>
      <c r="O855" s="7" cm="1">
        <f t="array" ref="O8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5" s="7" cm="1">
        <f t="array" ref="P8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5" s="7">
        <f>ResultsTrade[[#This Row],[ExportQ_targ]]*ResultsTrade[[#This Row],[ExportPrice]]</f>
        <v>0</v>
      </c>
      <c r="S8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5" s="7">
        <f ca="1">ResultsTrade[[#This Row],[ExportQ_feas]]*ResultsTrade[[#This Row],[ExportPrice]]</f>
        <v>0</v>
      </c>
      <c r="U8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855" s="7">
        <f ca="1">ResultsTrade[[#This Row],[ImportQ_feas]]*ResultsTrade[[#This Row],[ImportPrice]]</f>
        <v>0</v>
      </c>
    </row>
    <row r="856" spans="11:22" x14ac:dyDescent="0.25">
      <c r="K856" t="str">
        <f>INDEX(Price_Scen[Price_Scen],MATCH("x",Price_Scen[Selection],0),0)</f>
        <v>Average</v>
      </c>
      <c r="L856" t="str">
        <f>prod_year!A828</f>
        <v>cottlint</v>
      </c>
      <c r="M856" t="str">
        <f>prod_year!B828</f>
        <v>2000</v>
      </c>
      <c r="N856">
        <f>SUMIFS(Price_Def[CPIPriceShifter],Price_Def[Year],ResultsTrade[[#This Row],[YEAR]],Price_Def[Scenario],ResultsTrade[[#This Row],[PriceScen]])</f>
        <v>0.76412166326580155</v>
      </c>
      <c r="O856" s="7" cm="1">
        <f t="array" ref="O8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6" s="7" cm="1">
        <f t="array" ref="P8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</v>
      </c>
      <c r="Q8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6" s="7">
        <f>ResultsTrade[[#This Row],[ExportQ_targ]]*ResultsTrade[[#This Row],[ExportPrice]]</f>
        <v>0</v>
      </c>
      <c r="S8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6" s="7">
        <f ca="1">ResultsTrade[[#This Row],[ExportQ_feas]]*ResultsTrade[[#This Row],[ExportPrice]]</f>
        <v>0</v>
      </c>
      <c r="U8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856" s="7">
        <f ca="1">ResultsTrade[[#This Row],[ImportQ_feas]]*ResultsTrade[[#This Row],[ImportPrice]]</f>
        <v>19</v>
      </c>
    </row>
    <row r="857" spans="11:22" x14ac:dyDescent="0.25">
      <c r="K857" t="str">
        <f>INDEX(Price_Scen[Price_Scen],MATCH("x",Price_Scen[Selection],0),0)</f>
        <v>Average</v>
      </c>
      <c r="L857" t="str">
        <f>prod_year!A829</f>
        <v>cottlint</v>
      </c>
      <c r="M857" t="str">
        <f>prod_year!B829</f>
        <v>2005</v>
      </c>
      <c r="N857">
        <f>SUMIFS(Price_Def[CPIPriceShifter],Price_Def[Year],ResultsTrade[[#This Row],[YEAR]],Price_Def[Scenario],ResultsTrade[[#This Row],[PriceScen]])</f>
        <v>0.80964802307995665</v>
      </c>
      <c r="O857" s="7" cm="1">
        <f t="array" ref="O8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7" s="7" cm="1">
        <f t="array" ref="P8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3.3333329999996</v>
      </c>
      <c r="Q8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7" s="7">
        <f>ResultsTrade[[#This Row],[ExportQ_targ]]*ResultsTrade[[#This Row],[ExportPrice]]</f>
        <v>0</v>
      </c>
      <c r="S8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7" s="7">
        <f ca="1">ResultsTrade[[#This Row],[ExportQ_feas]]*ResultsTrade[[#This Row],[ExportPrice]]</f>
        <v>0</v>
      </c>
      <c r="U8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1E-3</v>
      </c>
      <c r="V857" s="7">
        <f ca="1">ResultsTrade[[#This Row],[ImportQ_feas]]*ResultsTrade[[#This Row],[ImportPrice]]</f>
        <v>25.999999997999996</v>
      </c>
    </row>
    <row r="858" spans="11:22" x14ac:dyDescent="0.25">
      <c r="K858" t="str">
        <f>INDEX(Price_Scen[Price_Scen],MATCH("x",Price_Scen[Selection],0),0)</f>
        <v>Average</v>
      </c>
      <c r="L858" t="str">
        <f>prod_year!A830</f>
        <v>cottlint</v>
      </c>
      <c r="M858" t="str">
        <f>prod_year!B830</f>
        <v>2010</v>
      </c>
      <c r="N858">
        <f>SUMIFS(Price_Def[CPIPriceShifter],Price_Def[Year],ResultsTrade[[#This Row],[YEAR]],Price_Def[Scenario],ResultsTrade[[#This Row],[PriceScen]])</f>
        <v>0.88764148039887447</v>
      </c>
      <c r="O858" s="7" cm="1">
        <f t="array" ref="O8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8" s="7" cm="1">
        <f t="array" ref="P8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09.090909</v>
      </c>
      <c r="Q8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8" s="7">
        <f>ResultsTrade[[#This Row],[ExportQ_targ]]*ResultsTrade[[#This Row],[ExportPrice]]</f>
        <v>0</v>
      </c>
      <c r="S8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8" s="7">
        <f ca="1">ResultsTrade[[#This Row],[ExportQ_feas]]*ResultsTrade[[#This Row],[ExportPrice]]</f>
        <v>0</v>
      </c>
      <c r="U8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8" s="7">
        <f ca="1">ResultsTrade[[#This Row],[ImportQ_feas]]*ResultsTrade[[#This Row],[ImportPrice]]</f>
        <v>0</v>
      </c>
    </row>
    <row r="859" spans="11:22" x14ac:dyDescent="0.25">
      <c r="K859" t="str">
        <f>INDEX(Price_Scen[Price_Scen],MATCH("x",Price_Scen[Selection],0),0)</f>
        <v>Average</v>
      </c>
      <c r="L859" t="str">
        <f>prod_year!A831</f>
        <v>cottlint</v>
      </c>
      <c r="M859" t="str">
        <f>prod_year!B831</f>
        <v>2015</v>
      </c>
      <c r="N859">
        <f>SUMIFS(Price_Def[CPIPriceShifter],Price_Def[Year],ResultsTrade[[#This Row],[YEAR]],Price_Def[Scenario],ResultsTrade[[#This Row],[PriceScen]])</f>
        <v>0.96566098750984586</v>
      </c>
      <c r="O859" s="7" cm="1">
        <f t="array" ref="O8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9" s="7" cm="1">
        <f t="array" ref="P8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00</v>
      </c>
      <c r="Q8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9" s="7">
        <f>ResultsTrade[[#This Row],[ExportQ_targ]]*ResultsTrade[[#This Row],[ExportPrice]]</f>
        <v>0</v>
      </c>
      <c r="S8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9" s="7">
        <f ca="1">ResultsTrade[[#This Row],[ExportQ_feas]]*ResultsTrade[[#This Row],[ExportPrice]]</f>
        <v>0</v>
      </c>
      <c r="U8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9" s="7">
        <f ca="1">ResultsTrade[[#This Row],[ImportQ_feas]]*ResultsTrade[[#This Row],[ImportPrice]]</f>
        <v>0</v>
      </c>
    </row>
    <row r="860" spans="11:22" x14ac:dyDescent="0.25">
      <c r="K860" t="str">
        <f>INDEX(Price_Scen[Price_Scen],MATCH("x",Price_Scen[Selection],0),0)</f>
        <v>Average</v>
      </c>
      <c r="L860" t="str">
        <f>prod_year!A920</f>
        <v>SoyCake</v>
      </c>
      <c r="M860" t="str">
        <f>prod_year!B920</f>
        <v>2020</v>
      </c>
      <c r="N860">
        <f>SUMIFS(Price_Def[CPIPriceShifter],Price_Def[Year],ResultsTrade[[#This Row],[YEAR]],Price_Def[Scenario],ResultsTrade[[#This Row],[PriceScen]])</f>
        <v>1</v>
      </c>
      <c r="O860" s="7" cm="1">
        <f t="array" ref="O8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0" s="7" cm="1">
        <f t="array" ref="P8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0" s="7">
        <f>ResultsTrade[[#This Row],[ExportQ_targ]]*ResultsTrade[[#This Row],[ExportPrice]]</f>
        <v>0</v>
      </c>
      <c r="S8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0" s="7">
        <f ca="1">ResultsTrade[[#This Row],[ExportQ_feas]]*ResultsTrade[[#This Row],[ExportPrice]]</f>
        <v>0</v>
      </c>
      <c r="U8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23482133333334</v>
      </c>
      <c r="V860" s="7">
        <f ca="1">ResultsTrade[[#This Row],[ImportQ_feas]]*ResultsTrade[[#This Row],[ImportPrice]]</f>
        <v>0</v>
      </c>
    </row>
    <row r="861" spans="11:22" x14ac:dyDescent="0.25">
      <c r="K861" t="str">
        <f>INDEX(Price_Scen[Price_Scen],MATCH("x",Price_Scen[Selection],0),0)</f>
        <v>Average</v>
      </c>
      <c r="L861" t="str">
        <f>prod_year!A833</f>
        <v>cottlint</v>
      </c>
      <c r="M861" t="str">
        <f>prod_year!B833</f>
        <v>2025</v>
      </c>
      <c r="N861">
        <f>SUMIFS(Price_Def[CPIPriceShifter],Price_Def[Year],ResultsTrade[[#This Row],[YEAR]],Price_Def[Scenario],ResultsTrade[[#This Row],[PriceScen]])</f>
        <v>1.0589695841835496</v>
      </c>
      <c r="O861" s="7" cm="1">
        <f t="array" ref="O8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1" s="7" cm="1">
        <f t="array" ref="P8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38.36126785454</v>
      </c>
      <c r="Q8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1" s="7">
        <f>ResultsTrade[[#This Row],[ExportQ_targ]]*ResultsTrade[[#This Row],[ExportPrice]]</f>
        <v>0</v>
      </c>
      <c r="S8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1" s="7">
        <f ca="1">ResultsTrade[[#This Row],[ExportQ_feas]]*ResultsTrade[[#This Row],[ExportPrice]]</f>
        <v>0</v>
      </c>
      <c r="U8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1" s="7">
        <f ca="1">ResultsTrade[[#This Row],[ImportQ_feas]]*ResultsTrade[[#This Row],[ImportPrice]]</f>
        <v>0</v>
      </c>
    </row>
    <row r="862" spans="11:22" x14ac:dyDescent="0.25">
      <c r="K862" t="str">
        <f>INDEX(Price_Scen[Price_Scen],MATCH("x",Price_Scen[Selection],0),0)</f>
        <v>Average</v>
      </c>
      <c r="L862" t="str">
        <f>prod_year!A834</f>
        <v>cottlint</v>
      </c>
      <c r="M862" t="str">
        <f>prod_year!B834</f>
        <v>2030</v>
      </c>
      <c r="N862">
        <f>SUMIFS(Price_Def[CPIPriceShifter],Price_Def[Year],ResultsTrade[[#This Row],[YEAR]],Price_Def[Scenario],ResultsTrade[[#This Row],[PriceScen]])</f>
        <v>1.1179391683670992</v>
      </c>
      <c r="O862" s="7" cm="1">
        <f t="array" ref="O8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2" s="7" cm="1">
        <f t="array" ref="P8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76.722535709083</v>
      </c>
      <c r="Q8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2" s="7">
        <f>ResultsTrade[[#This Row],[ExportQ_targ]]*ResultsTrade[[#This Row],[ExportPrice]]</f>
        <v>0</v>
      </c>
      <c r="S8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2" s="7">
        <f ca="1">ResultsTrade[[#This Row],[ExportQ_feas]]*ResultsTrade[[#This Row],[ExportPrice]]</f>
        <v>0</v>
      </c>
      <c r="U8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2" s="7">
        <f ca="1">ResultsTrade[[#This Row],[ImportQ_feas]]*ResultsTrade[[#This Row],[ImportPrice]]</f>
        <v>0</v>
      </c>
    </row>
    <row r="863" spans="11:22" x14ac:dyDescent="0.25">
      <c r="K863" t="str">
        <f>INDEX(Price_Scen[Price_Scen],MATCH("x",Price_Scen[Selection],0),0)</f>
        <v>Average</v>
      </c>
      <c r="L863" t="str">
        <f>prod_year!A835</f>
        <v>cottlint</v>
      </c>
      <c r="M863" t="str">
        <f>prod_year!B835</f>
        <v>2035</v>
      </c>
      <c r="N863">
        <f>SUMIFS(Price_Def[CPIPriceShifter],Price_Def[Year],ResultsTrade[[#This Row],[YEAR]],Price_Def[Scenario],ResultsTrade[[#This Row],[PriceScen]])</f>
        <v>1.1769087525506488</v>
      </c>
      <c r="O863" s="7" cm="1">
        <f t="array" ref="O8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3" s="7" cm="1">
        <f t="array" ref="P8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15.083803563622</v>
      </c>
      <c r="Q8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3" s="7">
        <f>ResultsTrade[[#This Row],[ExportQ_targ]]*ResultsTrade[[#This Row],[ExportPrice]]</f>
        <v>0</v>
      </c>
      <c r="S8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3" s="7">
        <f ca="1">ResultsTrade[[#This Row],[ExportQ_feas]]*ResultsTrade[[#This Row],[ExportPrice]]</f>
        <v>0</v>
      </c>
      <c r="U8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3" s="7">
        <f ca="1">ResultsTrade[[#This Row],[ImportQ_feas]]*ResultsTrade[[#This Row],[ImportPrice]]</f>
        <v>0</v>
      </c>
    </row>
    <row r="864" spans="11:22" x14ac:dyDescent="0.25">
      <c r="K864" t="str">
        <f>INDEX(Price_Scen[Price_Scen],MATCH("x",Price_Scen[Selection],0),0)</f>
        <v>Average</v>
      </c>
      <c r="L864" t="str">
        <f>prod_year!A836</f>
        <v>cottlint</v>
      </c>
      <c r="M864" t="str">
        <f>prod_year!B836</f>
        <v>2040</v>
      </c>
      <c r="N864">
        <f>SUMIFS(Price_Def[CPIPriceShifter],Price_Def[Year],ResultsTrade[[#This Row],[YEAR]],Price_Def[Scenario],ResultsTrade[[#This Row],[PriceScen]])</f>
        <v>1.2358783367341983</v>
      </c>
      <c r="O864" s="7" cm="1">
        <f t="array" ref="O8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4" s="7" cm="1">
        <f t="array" ref="P8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953.445071418166</v>
      </c>
      <c r="Q8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4" s="7">
        <f>ResultsTrade[[#This Row],[ExportQ_targ]]*ResultsTrade[[#This Row],[ExportPrice]]</f>
        <v>0</v>
      </c>
      <c r="S8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4" s="7">
        <f ca="1">ResultsTrade[[#This Row],[ExportQ_feas]]*ResultsTrade[[#This Row],[ExportPrice]]</f>
        <v>0</v>
      </c>
      <c r="U8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4" s="7">
        <f ca="1">ResultsTrade[[#This Row],[ImportQ_feas]]*ResultsTrade[[#This Row],[ImportPrice]]</f>
        <v>0</v>
      </c>
    </row>
    <row r="865" spans="11:22" x14ac:dyDescent="0.25">
      <c r="K865" t="str">
        <f>INDEX(Price_Scen[Price_Scen],MATCH("x",Price_Scen[Selection],0),0)</f>
        <v>Average</v>
      </c>
      <c r="L865" t="str">
        <f>prod_year!A837</f>
        <v>cottlint</v>
      </c>
      <c r="M865" t="str">
        <f>prod_year!B837</f>
        <v>2045</v>
      </c>
      <c r="N865">
        <f>SUMIFS(Price_Def[CPIPriceShifter],Price_Def[Year],ResultsTrade[[#This Row],[YEAR]],Price_Def[Scenario],ResultsTrade[[#This Row],[PriceScen]])</f>
        <v>1.2948479209177481</v>
      </c>
      <c r="O865" s="7" cm="1">
        <f t="array" ref="O8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5" s="7" cm="1">
        <f t="array" ref="P8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91.806339272713</v>
      </c>
      <c r="Q8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5" s="7">
        <f>ResultsTrade[[#This Row],[ExportQ_targ]]*ResultsTrade[[#This Row],[ExportPrice]]</f>
        <v>0</v>
      </c>
      <c r="S8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5" s="7">
        <f ca="1">ResultsTrade[[#This Row],[ExportQ_feas]]*ResultsTrade[[#This Row],[ExportPrice]]</f>
        <v>0</v>
      </c>
      <c r="U8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5" s="7">
        <f ca="1">ResultsTrade[[#This Row],[ImportQ_feas]]*ResultsTrade[[#This Row],[ImportPrice]]</f>
        <v>0</v>
      </c>
    </row>
    <row r="866" spans="11:22" x14ac:dyDescent="0.25">
      <c r="K866" t="str">
        <f>INDEX(Price_Scen[Price_Scen],MATCH("x",Price_Scen[Selection],0),0)</f>
        <v>Average</v>
      </c>
      <c r="L866" t="str">
        <f>prod_year!A838</f>
        <v>cottlint</v>
      </c>
      <c r="M866" t="str">
        <f>prod_year!B838</f>
        <v>2050</v>
      </c>
      <c r="N866">
        <f>SUMIFS(Price_Def[CPIPriceShifter],Price_Def[Year],ResultsTrade[[#This Row],[YEAR]],Price_Def[Scenario],ResultsTrade[[#This Row],[PriceScen]])</f>
        <v>1.3538175051012977</v>
      </c>
      <c r="O866" s="7" cm="1">
        <f t="array" ref="O8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6" s="7" cm="1">
        <f t="array" ref="P8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30.167607127252</v>
      </c>
      <c r="Q8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6" s="7">
        <f>ResultsTrade[[#This Row],[ExportQ_targ]]*ResultsTrade[[#This Row],[ExportPrice]]</f>
        <v>0</v>
      </c>
      <c r="S8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6" s="7">
        <f ca="1">ResultsTrade[[#This Row],[ExportQ_feas]]*ResultsTrade[[#This Row],[ExportPrice]]</f>
        <v>0</v>
      </c>
      <c r="U8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6" s="7">
        <f ca="1">ResultsTrade[[#This Row],[ImportQ_feas]]*ResultsTrade[[#This Row],[ImportPrice]]</f>
        <v>0</v>
      </c>
    </row>
    <row r="867" spans="11:22" x14ac:dyDescent="0.25">
      <c r="K867" t="str">
        <f>INDEX(Price_Scen[Price_Scen],MATCH("x",Price_Scen[Selection],0),0)</f>
        <v>Average</v>
      </c>
      <c r="L867" t="str">
        <f>prod_year!A839</f>
        <v>groundnutOil</v>
      </c>
      <c r="M867" t="str">
        <f>prod_year!B839</f>
        <v>2000</v>
      </c>
      <c r="N867">
        <f>SUMIFS(Price_Def[CPIPriceShifter],Price_Def[Year],ResultsTrade[[#This Row],[YEAR]],Price_Def[Scenario],ResultsTrade[[#This Row],[PriceScen]])</f>
        <v>0.76412166326580155</v>
      </c>
      <c r="O867" s="7" cm="1">
        <f t="array" ref="O8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7" s="7" cm="1">
        <f t="array" ref="P8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7" s="7">
        <f>ResultsTrade[[#This Row],[ExportQ_targ]]*ResultsTrade[[#This Row],[ExportPrice]]</f>
        <v>0</v>
      </c>
      <c r="S8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7" s="7">
        <f ca="1">ResultsTrade[[#This Row],[ExportQ_feas]]*ResultsTrade[[#This Row],[ExportPrice]]</f>
        <v>0</v>
      </c>
      <c r="U8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7" s="7">
        <f ca="1">ResultsTrade[[#This Row],[ImportQ_feas]]*ResultsTrade[[#This Row],[ImportPrice]]</f>
        <v>0</v>
      </c>
    </row>
    <row r="868" spans="11:22" x14ac:dyDescent="0.25">
      <c r="K868" t="str">
        <f>INDEX(Price_Scen[Price_Scen],MATCH("x",Price_Scen[Selection],0),0)</f>
        <v>Average</v>
      </c>
      <c r="L868" t="str">
        <f>prod_year!A840</f>
        <v>groundnutOil</v>
      </c>
      <c r="M868" t="str">
        <f>prod_year!B840</f>
        <v>2005</v>
      </c>
      <c r="N868">
        <f>SUMIFS(Price_Def[CPIPriceShifter],Price_Def[Year],ResultsTrade[[#This Row],[YEAR]],Price_Def[Scenario],ResultsTrade[[#This Row],[PriceScen]])</f>
        <v>0.80964802307995665</v>
      </c>
      <c r="O868" s="7" cm="1">
        <f t="array" ref="O8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8" s="7" cm="1">
        <f t="array" ref="P8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8" s="7">
        <f>ResultsTrade[[#This Row],[ExportQ_targ]]*ResultsTrade[[#This Row],[ExportPrice]]</f>
        <v>0</v>
      </c>
      <c r="S8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8" s="7">
        <f ca="1">ResultsTrade[[#This Row],[ExportQ_feas]]*ResultsTrade[[#This Row],[ExportPrice]]</f>
        <v>0</v>
      </c>
      <c r="U8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8" s="7">
        <f ca="1">ResultsTrade[[#This Row],[ImportQ_feas]]*ResultsTrade[[#This Row],[ImportPrice]]</f>
        <v>0</v>
      </c>
    </row>
    <row r="869" spans="11:22" x14ac:dyDescent="0.25">
      <c r="K869" t="str">
        <f>INDEX(Price_Scen[Price_Scen],MATCH("x",Price_Scen[Selection],0),0)</f>
        <v>Average</v>
      </c>
      <c r="L869" t="str">
        <f>prod_year!A841</f>
        <v>groundnutOil</v>
      </c>
      <c r="M869" t="str">
        <f>prod_year!B841</f>
        <v>2010</v>
      </c>
      <c r="N869">
        <f>SUMIFS(Price_Def[CPIPriceShifter],Price_Def[Year],ResultsTrade[[#This Row],[YEAR]],Price_Def[Scenario],ResultsTrade[[#This Row],[PriceScen]])</f>
        <v>0.88764148039887447</v>
      </c>
      <c r="O869" s="7" cm="1">
        <f t="array" ref="O8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9" s="7" cm="1">
        <f t="array" ref="P8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9" s="7">
        <f>ResultsTrade[[#This Row],[ExportQ_targ]]*ResultsTrade[[#This Row],[ExportPrice]]</f>
        <v>0</v>
      </c>
      <c r="S8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9" s="7">
        <f ca="1">ResultsTrade[[#This Row],[ExportQ_feas]]*ResultsTrade[[#This Row],[ExportPrice]]</f>
        <v>0</v>
      </c>
      <c r="U8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9" s="7">
        <f ca="1">ResultsTrade[[#This Row],[ImportQ_feas]]*ResultsTrade[[#This Row],[ImportPrice]]</f>
        <v>0</v>
      </c>
    </row>
    <row r="870" spans="11:22" x14ac:dyDescent="0.25">
      <c r="K870" t="str">
        <f>INDEX(Price_Scen[Price_Scen],MATCH("x",Price_Scen[Selection],0),0)</f>
        <v>Average</v>
      </c>
      <c r="L870" t="str">
        <f>prod_year!A842</f>
        <v>groundnutOil</v>
      </c>
      <c r="M870" t="str">
        <f>prod_year!B842</f>
        <v>2015</v>
      </c>
      <c r="N870">
        <f>SUMIFS(Price_Def[CPIPriceShifter],Price_Def[Year],ResultsTrade[[#This Row],[YEAR]],Price_Def[Scenario],ResultsTrade[[#This Row],[PriceScen]])</f>
        <v>0.96566098750984586</v>
      </c>
      <c r="O870" s="7" cm="1">
        <f t="array" ref="O8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0" s="7" cm="1">
        <f t="array" ref="P8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0" s="7">
        <f>ResultsTrade[[#This Row],[ExportQ_targ]]*ResultsTrade[[#This Row],[ExportPrice]]</f>
        <v>0</v>
      </c>
      <c r="S8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0" s="7">
        <f ca="1">ResultsTrade[[#This Row],[ExportQ_feas]]*ResultsTrade[[#This Row],[ExportPrice]]</f>
        <v>0</v>
      </c>
      <c r="U8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0" s="7">
        <f ca="1">ResultsTrade[[#This Row],[ImportQ_feas]]*ResultsTrade[[#This Row],[ImportPrice]]</f>
        <v>0</v>
      </c>
    </row>
    <row r="871" spans="11:22" x14ac:dyDescent="0.25">
      <c r="K871" t="str">
        <f>INDEX(Price_Scen[Price_Scen],MATCH("x",Price_Scen[Selection],0),0)</f>
        <v>Average</v>
      </c>
      <c r="L871" t="str">
        <f>prod_year!A931</f>
        <v>SoyOil</v>
      </c>
      <c r="M871" t="str">
        <f>prod_year!B931</f>
        <v>2020</v>
      </c>
      <c r="N871">
        <f>SUMIFS(Price_Def[CPIPriceShifter],Price_Def[Year],ResultsTrade[[#This Row],[YEAR]],Price_Def[Scenario],ResultsTrade[[#This Row],[PriceScen]])</f>
        <v>1</v>
      </c>
      <c r="O871" s="7" cm="1">
        <f t="array" ref="O8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1" s="7" cm="1">
        <f t="array" ref="P8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871" s="7">
        <f>ResultsTrade[[#This Row],[ExportQ_targ]]*ResultsTrade[[#This Row],[ExportPrice]]</f>
        <v>0</v>
      </c>
      <c r="S8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1" s="7">
        <f ca="1">ResultsTrade[[#This Row],[ExportQ_feas]]*ResultsTrade[[#This Row],[ExportPrice]]</f>
        <v>0</v>
      </c>
      <c r="U8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1" s="7">
        <f ca="1">ResultsTrade[[#This Row],[ImportQ_feas]]*ResultsTrade[[#This Row],[ImportPrice]]</f>
        <v>0</v>
      </c>
    </row>
    <row r="872" spans="11:22" x14ac:dyDescent="0.25">
      <c r="K872" t="str">
        <f>INDEX(Price_Scen[Price_Scen],MATCH("x",Price_Scen[Selection],0),0)</f>
        <v>Average</v>
      </c>
      <c r="L872" t="str">
        <f>prod_year!A844</f>
        <v>groundnutOil</v>
      </c>
      <c r="M872" t="str">
        <f>prod_year!B844</f>
        <v>2025</v>
      </c>
      <c r="N872">
        <f>SUMIFS(Price_Def[CPIPriceShifter],Price_Def[Year],ResultsTrade[[#This Row],[YEAR]],Price_Def[Scenario],ResultsTrade[[#This Row],[PriceScen]])</f>
        <v>1.0589695841835496</v>
      </c>
      <c r="O872" s="7" cm="1">
        <f t="array" ref="O8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2" s="7" cm="1">
        <f t="array" ref="P8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2" s="7">
        <f>ResultsTrade[[#This Row],[ExportQ_targ]]*ResultsTrade[[#This Row],[ExportPrice]]</f>
        <v>0</v>
      </c>
      <c r="S8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2" s="7">
        <f ca="1">ResultsTrade[[#This Row],[ExportQ_feas]]*ResultsTrade[[#This Row],[ExportPrice]]</f>
        <v>0</v>
      </c>
      <c r="U8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2" s="7">
        <f ca="1">ResultsTrade[[#This Row],[ImportQ_feas]]*ResultsTrade[[#This Row],[ImportPrice]]</f>
        <v>0</v>
      </c>
    </row>
    <row r="873" spans="11:22" x14ac:dyDescent="0.25">
      <c r="K873" t="str">
        <f>INDEX(Price_Scen[Price_Scen],MATCH("x",Price_Scen[Selection],0),0)</f>
        <v>Average</v>
      </c>
      <c r="L873" t="str">
        <f>prod_year!A845</f>
        <v>groundnutOil</v>
      </c>
      <c r="M873" t="str">
        <f>prod_year!B845</f>
        <v>2030</v>
      </c>
      <c r="N873">
        <f>SUMIFS(Price_Def[CPIPriceShifter],Price_Def[Year],ResultsTrade[[#This Row],[YEAR]],Price_Def[Scenario],ResultsTrade[[#This Row],[PriceScen]])</f>
        <v>1.1179391683670992</v>
      </c>
      <c r="O873" s="7" cm="1">
        <f t="array" ref="O8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3" s="7" cm="1">
        <f t="array" ref="P8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3" s="7">
        <f>ResultsTrade[[#This Row],[ExportQ_targ]]*ResultsTrade[[#This Row],[ExportPrice]]</f>
        <v>0</v>
      </c>
      <c r="S8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3" s="7">
        <f ca="1">ResultsTrade[[#This Row],[ExportQ_feas]]*ResultsTrade[[#This Row],[ExportPrice]]</f>
        <v>0</v>
      </c>
      <c r="U8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3" s="7">
        <f ca="1">ResultsTrade[[#This Row],[ImportQ_feas]]*ResultsTrade[[#This Row],[ImportPrice]]</f>
        <v>0</v>
      </c>
    </row>
    <row r="874" spans="11:22" x14ac:dyDescent="0.25">
      <c r="K874" t="str">
        <f>INDEX(Price_Scen[Price_Scen],MATCH("x",Price_Scen[Selection],0),0)</f>
        <v>Average</v>
      </c>
      <c r="L874" t="str">
        <f>prod_year!A846</f>
        <v>groundnutOil</v>
      </c>
      <c r="M874" t="str">
        <f>prod_year!B846</f>
        <v>2035</v>
      </c>
      <c r="N874">
        <f>SUMIFS(Price_Def[CPIPriceShifter],Price_Def[Year],ResultsTrade[[#This Row],[YEAR]],Price_Def[Scenario],ResultsTrade[[#This Row],[PriceScen]])</f>
        <v>1.1769087525506488</v>
      </c>
      <c r="O874" s="7" cm="1">
        <f t="array" ref="O8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4" s="7" cm="1">
        <f t="array" ref="P8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4" s="7">
        <f>ResultsTrade[[#This Row],[ExportQ_targ]]*ResultsTrade[[#This Row],[ExportPrice]]</f>
        <v>0</v>
      </c>
      <c r="S8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4" s="7">
        <f ca="1">ResultsTrade[[#This Row],[ExportQ_feas]]*ResultsTrade[[#This Row],[ExportPrice]]</f>
        <v>0</v>
      </c>
      <c r="U8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4" s="7">
        <f ca="1">ResultsTrade[[#This Row],[ImportQ_feas]]*ResultsTrade[[#This Row],[ImportPrice]]</f>
        <v>0</v>
      </c>
    </row>
    <row r="875" spans="11:22" x14ac:dyDescent="0.25">
      <c r="K875" t="str">
        <f>INDEX(Price_Scen[Price_Scen],MATCH("x",Price_Scen[Selection],0),0)</f>
        <v>Average</v>
      </c>
      <c r="L875" t="str">
        <f>prod_year!A847</f>
        <v>groundnutOil</v>
      </c>
      <c r="M875" t="str">
        <f>prod_year!B847</f>
        <v>2040</v>
      </c>
      <c r="N875">
        <f>SUMIFS(Price_Def[CPIPriceShifter],Price_Def[Year],ResultsTrade[[#This Row],[YEAR]],Price_Def[Scenario],ResultsTrade[[#This Row],[PriceScen]])</f>
        <v>1.2358783367341983</v>
      </c>
      <c r="O875" s="7" cm="1">
        <f t="array" ref="O8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5" s="7" cm="1">
        <f t="array" ref="P8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5" s="7">
        <f>ResultsTrade[[#This Row],[ExportQ_targ]]*ResultsTrade[[#This Row],[ExportPrice]]</f>
        <v>0</v>
      </c>
      <c r="S8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5" s="7">
        <f ca="1">ResultsTrade[[#This Row],[ExportQ_feas]]*ResultsTrade[[#This Row],[ExportPrice]]</f>
        <v>0</v>
      </c>
      <c r="U8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5" s="7">
        <f ca="1">ResultsTrade[[#This Row],[ImportQ_feas]]*ResultsTrade[[#This Row],[ImportPrice]]</f>
        <v>0</v>
      </c>
    </row>
    <row r="876" spans="11:22" x14ac:dyDescent="0.25">
      <c r="K876" t="str">
        <f>INDEX(Price_Scen[Price_Scen],MATCH("x",Price_Scen[Selection],0),0)</f>
        <v>Average</v>
      </c>
      <c r="L876" t="str">
        <f>prod_year!A848</f>
        <v>groundnutOil</v>
      </c>
      <c r="M876" t="str">
        <f>prod_year!B848</f>
        <v>2045</v>
      </c>
      <c r="N876">
        <f>SUMIFS(Price_Def[CPIPriceShifter],Price_Def[Year],ResultsTrade[[#This Row],[YEAR]],Price_Def[Scenario],ResultsTrade[[#This Row],[PriceScen]])</f>
        <v>1.2948479209177481</v>
      </c>
      <c r="O876" s="7" cm="1">
        <f t="array" ref="O8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6" s="7" cm="1">
        <f t="array" ref="P8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6" s="7">
        <f>ResultsTrade[[#This Row],[ExportQ_targ]]*ResultsTrade[[#This Row],[ExportPrice]]</f>
        <v>0</v>
      </c>
      <c r="S8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6" s="7">
        <f ca="1">ResultsTrade[[#This Row],[ExportQ_feas]]*ResultsTrade[[#This Row],[ExportPrice]]</f>
        <v>0</v>
      </c>
      <c r="U8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6" s="7">
        <f ca="1">ResultsTrade[[#This Row],[ImportQ_feas]]*ResultsTrade[[#This Row],[ImportPrice]]</f>
        <v>0</v>
      </c>
    </row>
    <row r="877" spans="11:22" x14ac:dyDescent="0.25">
      <c r="K877" t="str">
        <f>INDEX(Price_Scen[Price_Scen],MATCH("x",Price_Scen[Selection],0),0)</f>
        <v>Average</v>
      </c>
      <c r="L877" t="str">
        <f>prod_year!A849</f>
        <v>groundnutOil</v>
      </c>
      <c r="M877" t="str">
        <f>prod_year!B849</f>
        <v>2050</v>
      </c>
      <c r="N877">
        <f>SUMIFS(Price_Def[CPIPriceShifter],Price_Def[Year],ResultsTrade[[#This Row],[YEAR]],Price_Def[Scenario],ResultsTrade[[#This Row],[PriceScen]])</f>
        <v>1.3538175051012977</v>
      </c>
      <c r="O877" s="7" cm="1">
        <f t="array" ref="O8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7" s="7" cm="1">
        <f t="array" ref="P8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7" s="7">
        <f>ResultsTrade[[#This Row],[ExportQ_targ]]*ResultsTrade[[#This Row],[ExportPrice]]</f>
        <v>0</v>
      </c>
      <c r="S8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7" s="7">
        <f ca="1">ResultsTrade[[#This Row],[ExportQ_feas]]*ResultsTrade[[#This Row],[ExportPrice]]</f>
        <v>0</v>
      </c>
      <c r="U8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7" s="7">
        <f ca="1">ResultsTrade[[#This Row],[ImportQ_feas]]*ResultsTrade[[#This Row],[ImportPrice]]</f>
        <v>0</v>
      </c>
    </row>
    <row r="878" spans="11:22" x14ac:dyDescent="0.25">
      <c r="K878" t="str">
        <f>INDEX(Price_Scen[Price_Scen],MATCH("x",Price_Scen[Selection],0),0)</f>
        <v>Average</v>
      </c>
      <c r="L878" t="str">
        <f>prod_year!A850</f>
        <v>other_oil</v>
      </c>
      <c r="M878" t="str">
        <f>prod_year!B850</f>
        <v>2000</v>
      </c>
      <c r="N878">
        <f>SUMIFS(Price_Def[CPIPriceShifter],Price_Def[Year],ResultsTrade[[#This Row],[YEAR]],Price_Def[Scenario],ResultsTrade[[#This Row],[PriceScen]])</f>
        <v>0.76412166326580155</v>
      </c>
      <c r="O878" s="7" cm="1">
        <f t="array" ref="O8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8" s="7" cm="1">
        <f t="array" ref="P8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8" s="7">
        <f>ResultsTrade[[#This Row],[ExportQ_targ]]*ResultsTrade[[#This Row],[ExportPrice]]</f>
        <v>0</v>
      </c>
      <c r="S8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8" s="7">
        <f ca="1">ResultsTrade[[#This Row],[ExportQ_feas]]*ResultsTrade[[#This Row],[ExportPrice]]</f>
        <v>0</v>
      </c>
      <c r="U8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878" s="7">
        <f ca="1">ResultsTrade[[#This Row],[ImportQ_feas]]*ResultsTrade[[#This Row],[ImportPrice]]</f>
        <v>0</v>
      </c>
    </row>
    <row r="879" spans="11:22" x14ac:dyDescent="0.25">
      <c r="K879" t="str">
        <f>INDEX(Price_Scen[Price_Scen],MATCH("x",Price_Scen[Selection],0),0)</f>
        <v>Average</v>
      </c>
      <c r="L879" t="str">
        <f>prod_year!A851</f>
        <v>other_oil</v>
      </c>
      <c r="M879" t="str">
        <f>prod_year!B851</f>
        <v>2005</v>
      </c>
      <c r="N879">
        <f>SUMIFS(Price_Def[CPIPriceShifter],Price_Def[Year],ResultsTrade[[#This Row],[YEAR]],Price_Def[Scenario],ResultsTrade[[#This Row],[PriceScen]])</f>
        <v>0.80964802307995665</v>
      </c>
      <c r="O879" s="7" cm="1">
        <f t="array" ref="O8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9" s="7" cm="1">
        <f t="array" ref="P8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9" s="7">
        <f>ResultsTrade[[#This Row],[ExportQ_targ]]*ResultsTrade[[#This Row],[ExportPrice]]</f>
        <v>0</v>
      </c>
      <c r="S8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9" s="7">
        <f ca="1">ResultsTrade[[#This Row],[ExportQ_feas]]*ResultsTrade[[#This Row],[ExportPrice]]</f>
        <v>0</v>
      </c>
      <c r="U8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879" s="7">
        <f ca="1">ResultsTrade[[#This Row],[ImportQ_feas]]*ResultsTrade[[#This Row],[ImportPrice]]</f>
        <v>0</v>
      </c>
    </row>
    <row r="880" spans="11:22" x14ac:dyDescent="0.25">
      <c r="K880" t="str">
        <f>INDEX(Price_Scen[Price_Scen],MATCH("x",Price_Scen[Selection],0),0)</f>
        <v>Average</v>
      </c>
      <c r="L880" t="str">
        <f>prod_year!A852</f>
        <v>other_oil</v>
      </c>
      <c r="M880" t="str">
        <f>prod_year!B852</f>
        <v>2010</v>
      </c>
      <c r="N880">
        <f>SUMIFS(Price_Def[CPIPriceShifter],Price_Def[Year],ResultsTrade[[#This Row],[YEAR]],Price_Def[Scenario],ResultsTrade[[#This Row],[PriceScen]])</f>
        <v>0.88764148039887447</v>
      </c>
      <c r="O880" s="7" cm="1">
        <f t="array" ref="O8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0" s="7" cm="1">
        <f t="array" ref="P8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</v>
      </c>
      <c r="R880" s="7">
        <f>ResultsTrade[[#This Row],[ExportQ_targ]]*ResultsTrade[[#This Row],[ExportPrice]]</f>
        <v>0</v>
      </c>
      <c r="S8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0" s="7">
        <f ca="1">ResultsTrade[[#This Row],[ExportQ_feas]]*ResultsTrade[[#This Row],[ExportPrice]]</f>
        <v>0</v>
      </c>
      <c r="U8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80" s="7">
        <f ca="1">ResultsTrade[[#This Row],[ImportQ_feas]]*ResultsTrade[[#This Row],[ImportPrice]]</f>
        <v>0</v>
      </c>
    </row>
    <row r="881" spans="11:22" x14ac:dyDescent="0.25">
      <c r="K881" t="str">
        <f>INDEX(Price_Scen[Price_Scen],MATCH("x",Price_Scen[Selection],0),0)</f>
        <v>Average</v>
      </c>
      <c r="L881" t="str">
        <f>prod_year!A853</f>
        <v>other_oil</v>
      </c>
      <c r="M881" t="str">
        <f>prod_year!B853</f>
        <v>2015</v>
      </c>
      <c r="N881">
        <f>SUMIFS(Price_Def[CPIPriceShifter],Price_Def[Year],ResultsTrade[[#This Row],[YEAR]],Price_Def[Scenario],ResultsTrade[[#This Row],[PriceScen]])</f>
        <v>0.96566098750984586</v>
      </c>
      <c r="O881" s="7" cm="1">
        <f t="array" ref="O8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1" s="7" cm="1">
        <f t="array" ref="P8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1" s="7">
        <f>ResultsTrade[[#This Row],[ExportQ_targ]]*ResultsTrade[[#This Row],[ExportPrice]]</f>
        <v>0</v>
      </c>
      <c r="S8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1" s="7">
        <f ca="1">ResultsTrade[[#This Row],[ExportQ_feas]]*ResultsTrade[[#This Row],[ExportPrice]]</f>
        <v>0</v>
      </c>
      <c r="U8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3.99999999999994</v>
      </c>
      <c r="V881" s="7">
        <f ca="1">ResultsTrade[[#This Row],[ImportQ_feas]]*ResultsTrade[[#This Row],[ImportPrice]]</f>
        <v>0</v>
      </c>
    </row>
    <row r="882" spans="11:22" x14ac:dyDescent="0.25">
      <c r="K882" t="str">
        <f>INDEX(Price_Scen[Price_Scen],MATCH("x",Price_Scen[Selection],0),0)</f>
        <v>Average</v>
      </c>
      <c r="L882" t="str">
        <f>prod_year!A755</f>
        <v>spices_other</v>
      </c>
      <c r="M882" t="str">
        <f>prod_year!B755</f>
        <v>2020</v>
      </c>
      <c r="N882">
        <f>SUMIFS(Price_Def[CPIPriceShifter],Price_Def[Year],ResultsTrade[[#This Row],[YEAR]],Price_Def[Scenario],ResultsTrade[[#This Row],[PriceScen]])</f>
        <v>1</v>
      </c>
      <c r="O882" s="7" cm="1">
        <f t="array" ref="O8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05.8744989999996</v>
      </c>
      <c r="P882" s="7" cm="1">
        <f t="array" ref="P8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0602960000001</v>
      </c>
      <c r="Q8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2" s="7">
        <f>ResultsTrade[[#This Row],[ExportQ_targ]]*ResultsTrade[[#This Row],[ExportPrice]]</f>
        <v>0</v>
      </c>
      <c r="S8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2" s="7">
        <f ca="1">ResultsTrade[[#This Row],[ExportQ_feas]]*ResultsTrade[[#This Row],[ExportPrice]]</f>
        <v>0</v>
      </c>
      <c r="U8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882" s="7">
        <f ca="1">ResultsTrade[[#This Row],[ImportQ_feas]]*ResultsTrade[[#This Row],[ImportPrice]]</f>
        <v>6072.1205920000002</v>
      </c>
    </row>
    <row r="883" spans="11:22" x14ac:dyDescent="0.25">
      <c r="K883" t="str">
        <f>INDEX(Price_Scen[Price_Scen],MATCH("x",Price_Scen[Selection],0),0)</f>
        <v>Average</v>
      </c>
      <c r="L883" t="str">
        <f>prod_year!A855</f>
        <v>other_oil</v>
      </c>
      <c r="M883" t="str">
        <f>prod_year!B855</f>
        <v>2025</v>
      </c>
      <c r="N883">
        <f>SUMIFS(Price_Def[CPIPriceShifter],Price_Def[Year],ResultsTrade[[#This Row],[YEAR]],Price_Def[Scenario],ResultsTrade[[#This Row],[PriceScen]])</f>
        <v>1.0589695841835496</v>
      </c>
      <c r="O883" s="7" cm="1">
        <f t="array" ref="O8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3" s="7" cm="1">
        <f t="array" ref="P8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3" s="7">
        <f>ResultsTrade[[#This Row],[ExportQ_targ]]*ResultsTrade[[#This Row],[ExportPrice]]</f>
        <v>0</v>
      </c>
      <c r="S8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3" s="7">
        <f ca="1">ResultsTrade[[#This Row],[ExportQ_feas]]*ResultsTrade[[#This Row],[ExportPrice]]</f>
        <v>0</v>
      </c>
      <c r="U8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9.50719804540199</v>
      </c>
      <c r="V883" s="7">
        <f ca="1">ResultsTrade[[#This Row],[ImportQ_feas]]*ResultsTrade[[#This Row],[ImportPrice]]</f>
        <v>0</v>
      </c>
    </row>
    <row r="884" spans="11:22" x14ac:dyDescent="0.25">
      <c r="K884" t="str">
        <f>INDEX(Price_Scen[Price_Scen],MATCH("x",Price_Scen[Selection],0),0)</f>
        <v>Average</v>
      </c>
      <c r="L884" t="str">
        <f>prod_year!A856</f>
        <v>other_oil</v>
      </c>
      <c r="M884" t="str">
        <f>prod_year!B856</f>
        <v>2030</v>
      </c>
      <c r="N884">
        <f>SUMIFS(Price_Def[CPIPriceShifter],Price_Def[Year],ResultsTrade[[#This Row],[YEAR]],Price_Def[Scenario],ResultsTrade[[#This Row],[PriceScen]])</f>
        <v>1.1179391683670992</v>
      </c>
      <c r="O884" s="7" cm="1">
        <f t="array" ref="O8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4" s="7" cm="1">
        <f t="array" ref="P8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4" s="7">
        <f>ResultsTrade[[#This Row],[ExportQ_targ]]*ResultsTrade[[#This Row],[ExportPrice]]</f>
        <v>0</v>
      </c>
      <c r="S8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4" s="7">
        <f ca="1">ResultsTrade[[#This Row],[ExportQ_feas]]*ResultsTrade[[#This Row],[ExportPrice]]</f>
        <v>0</v>
      </c>
      <c r="U8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8.51209930911568</v>
      </c>
      <c r="V884" s="7">
        <f ca="1">ResultsTrade[[#This Row],[ImportQ_feas]]*ResultsTrade[[#This Row],[ImportPrice]]</f>
        <v>0</v>
      </c>
    </row>
    <row r="885" spans="11:22" x14ac:dyDescent="0.25">
      <c r="K885" t="str">
        <f>INDEX(Price_Scen[Price_Scen],MATCH("x",Price_Scen[Selection],0),0)</f>
        <v>Average</v>
      </c>
      <c r="L885" t="str">
        <f>prod_year!A857</f>
        <v>other_oil</v>
      </c>
      <c r="M885" t="str">
        <f>prod_year!B857</f>
        <v>2035</v>
      </c>
      <c r="N885">
        <f>SUMIFS(Price_Def[CPIPriceShifter],Price_Def[Year],ResultsTrade[[#This Row],[YEAR]],Price_Def[Scenario],ResultsTrade[[#This Row],[PriceScen]])</f>
        <v>1.1769087525506488</v>
      </c>
      <c r="O885" s="7" cm="1">
        <f t="array" ref="O8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5" s="7" cm="1">
        <f t="array" ref="P8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5" s="7">
        <f>ResultsTrade[[#This Row],[ExportQ_targ]]*ResultsTrade[[#This Row],[ExportPrice]]</f>
        <v>0</v>
      </c>
      <c r="S8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5" s="7">
        <f ca="1">ResultsTrade[[#This Row],[ExportQ_feas]]*ResultsTrade[[#This Row],[ExportPrice]]</f>
        <v>0</v>
      </c>
      <c r="U8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7.67236337654501</v>
      </c>
      <c r="V885" s="7">
        <f ca="1">ResultsTrade[[#This Row],[ImportQ_feas]]*ResultsTrade[[#This Row],[ImportPrice]]</f>
        <v>0</v>
      </c>
    </row>
    <row r="886" spans="11:22" x14ac:dyDescent="0.25">
      <c r="K886" t="str">
        <f>INDEX(Price_Scen[Price_Scen],MATCH("x",Price_Scen[Selection],0),0)</f>
        <v>Average</v>
      </c>
      <c r="L886" t="str">
        <f>prod_year!A858</f>
        <v>other_oil</v>
      </c>
      <c r="M886" t="str">
        <f>prod_year!B858</f>
        <v>2040</v>
      </c>
      <c r="N886">
        <f>SUMIFS(Price_Def[CPIPriceShifter],Price_Def[Year],ResultsTrade[[#This Row],[YEAR]],Price_Def[Scenario],ResultsTrade[[#This Row],[PriceScen]])</f>
        <v>1.2358783367341983</v>
      </c>
      <c r="O886" s="7" cm="1">
        <f t="array" ref="O8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6" s="7" cm="1">
        <f t="array" ref="P8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6" s="7">
        <f>ResultsTrade[[#This Row],[ExportQ_targ]]*ResultsTrade[[#This Row],[ExportPrice]]</f>
        <v>0</v>
      </c>
      <c r="S8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6" s="7">
        <f ca="1">ResultsTrade[[#This Row],[ExportQ_feas]]*ResultsTrade[[#This Row],[ExportPrice]]</f>
        <v>0</v>
      </c>
      <c r="U8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6.71637882464719</v>
      </c>
      <c r="V886" s="7">
        <f ca="1">ResultsTrade[[#This Row],[ImportQ_feas]]*ResultsTrade[[#This Row],[ImportPrice]]</f>
        <v>0</v>
      </c>
    </row>
    <row r="887" spans="11:22" x14ac:dyDescent="0.25">
      <c r="K887" t="str">
        <f>INDEX(Price_Scen[Price_Scen],MATCH("x",Price_Scen[Selection],0),0)</f>
        <v>Average</v>
      </c>
      <c r="L887" t="str">
        <f>prod_year!A859</f>
        <v>other_oil</v>
      </c>
      <c r="M887" t="str">
        <f>prod_year!B859</f>
        <v>2045</v>
      </c>
      <c r="N887">
        <f>SUMIFS(Price_Def[CPIPriceShifter],Price_Def[Year],ResultsTrade[[#This Row],[YEAR]],Price_Def[Scenario],ResultsTrade[[#This Row],[PriceScen]])</f>
        <v>1.2948479209177481</v>
      </c>
      <c r="O887" s="7" cm="1">
        <f t="array" ref="O8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7" s="7" cm="1">
        <f t="array" ref="P8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7" s="7">
        <f>ResultsTrade[[#This Row],[ExportQ_targ]]*ResultsTrade[[#This Row],[ExportPrice]]</f>
        <v>0</v>
      </c>
      <c r="S8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7" s="7">
        <f ca="1">ResultsTrade[[#This Row],[ExportQ_feas]]*ResultsTrade[[#This Row],[ExportPrice]]</f>
        <v>0</v>
      </c>
      <c r="U8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5.62469483225749</v>
      </c>
      <c r="V887" s="7">
        <f ca="1">ResultsTrade[[#This Row],[ImportQ_feas]]*ResultsTrade[[#This Row],[ImportPrice]]</f>
        <v>0</v>
      </c>
    </row>
    <row r="888" spans="11:22" x14ac:dyDescent="0.25">
      <c r="K888" t="str">
        <f>INDEX(Price_Scen[Price_Scen],MATCH("x",Price_Scen[Selection],0),0)</f>
        <v>Average</v>
      </c>
      <c r="L888" t="str">
        <f>prod_year!A860</f>
        <v>other_oil</v>
      </c>
      <c r="M888" t="str">
        <f>prod_year!B860</f>
        <v>2050</v>
      </c>
      <c r="N888">
        <f>SUMIFS(Price_Def[CPIPriceShifter],Price_Def[Year],ResultsTrade[[#This Row],[YEAR]],Price_Def[Scenario],ResultsTrade[[#This Row],[PriceScen]])</f>
        <v>1.3538175051012977</v>
      </c>
      <c r="O888" s="7" cm="1">
        <f t="array" ref="O8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8" s="7" cm="1">
        <f t="array" ref="P8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8" s="7">
        <f>ResultsTrade[[#This Row],[ExportQ_targ]]*ResultsTrade[[#This Row],[ExportPrice]]</f>
        <v>0</v>
      </c>
      <c r="S8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8" s="7">
        <f ca="1">ResultsTrade[[#This Row],[ExportQ_feas]]*ResultsTrade[[#This Row],[ExportPrice]]</f>
        <v>0</v>
      </c>
      <c r="U8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4.50185707267286</v>
      </c>
      <c r="V888" s="7">
        <f ca="1">ResultsTrade[[#This Row],[ImportQ_feas]]*ResultsTrade[[#This Row],[ImportPrice]]</f>
        <v>0</v>
      </c>
    </row>
    <row r="889" spans="11:22" x14ac:dyDescent="0.25">
      <c r="K889" t="str">
        <f>INDEX(Price_Scen[Price_Scen],MATCH("x",Price_Scen[Selection],0),0)</f>
        <v>Average</v>
      </c>
      <c r="L889" t="str">
        <f>prod_year!A861</f>
        <v>other_olscake</v>
      </c>
      <c r="M889" t="str">
        <f>prod_year!B861</f>
        <v>2000</v>
      </c>
      <c r="N889">
        <f>SUMIFS(Price_Def[CPIPriceShifter],Price_Def[Year],ResultsTrade[[#This Row],[YEAR]],Price_Def[Scenario],ResultsTrade[[#This Row],[PriceScen]])</f>
        <v>0.76412166326580155</v>
      </c>
      <c r="O889" s="7" cm="1">
        <f t="array" ref="O8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9" s="7" cm="1">
        <f t="array" ref="P8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9" s="7">
        <f>ResultsTrade[[#This Row],[ExportQ_targ]]*ResultsTrade[[#This Row],[ExportPrice]]</f>
        <v>0</v>
      </c>
      <c r="S8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9" s="7">
        <f ca="1">ResultsTrade[[#This Row],[ExportQ_feas]]*ResultsTrade[[#This Row],[ExportPrice]]</f>
        <v>0</v>
      </c>
      <c r="U8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3999999999999988</v>
      </c>
      <c r="V889" s="7">
        <f ca="1">ResultsTrade[[#This Row],[ImportQ_feas]]*ResultsTrade[[#This Row],[ImportPrice]]</f>
        <v>0</v>
      </c>
    </row>
    <row r="890" spans="11:22" x14ac:dyDescent="0.25">
      <c r="K890" t="str">
        <f>INDEX(Price_Scen[Price_Scen],MATCH("x",Price_Scen[Selection],0),0)</f>
        <v>Average</v>
      </c>
      <c r="L890" t="str">
        <f>prod_year!A862</f>
        <v>other_olscake</v>
      </c>
      <c r="M890" t="str">
        <f>prod_year!B862</f>
        <v>2005</v>
      </c>
      <c r="N890">
        <f>SUMIFS(Price_Def[CPIPriceShifter],Price_Def[Year],ResultsTrade[[#This Row],[YEAR]],Price_Def[Scenario],ResultsTrade[[#This Row],[PriceScen]])</f>
        <v>0.80964802307995665</v>
      </c>
      <c r="O890" s="7" cm="1">
        <f t="array" ref="O8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0" s="7" cm="1">
        <f t="array" ref="P8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0" s="7">
        <f>ResultsTrade[[#This Row],[ExportQ_targ]]*ResultsTrade[[#This Row],[ExportPrice]]</f>
        <v>0</v>
      </c>
      <c r="S8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0" s="7">
        <f ca="1">ResultsTrade[[#This Row],[ExportQ_feas]]*ResultsTrade[[#This Row],[ExportPrice]]</f>
        <v>0</v>
      </c>
      <c r="U8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01</v>
      </c>
      <c r="V890" s="7">
        <f ca="1">ResultsTrade[[#This Row],[ImportQ_feas]]*ResultsTrade[[#This Row],[ImportPrice]]</f>
        <v>0</v>
      </c>
    </row>
    <row r="891" spans="11:22" x14ac:dyDescent="0.25">
      <c r="K891" t="str">
        <f>INDEX(Price_Scen[Price_Scen],MATCH("x",Price_Scen[Selection],0),0)</f>
        <v>Average</v>
      </c>
      <c r="L891" t="str">
        <f>prod_year!A863</f>
        <v>other_olscake</v>
      </c>
      <c r="M891" t="str">
        <f>prod_year!B863</f>
        <v>2010</v>
      </c>
      <c r="N891">
        <f>SUMIFS(Price_Def[CPIPriceShifter],Price_Def[Year],ResultsTrade[[#This Row],[YEAR]],Price_Def[Scenario],ResultsTrade[[#This Row],[PriceScen]])</f>
        <v>0.88764148039887447</v>
      </c>
      <c r="O891" s="7" cm="1">
        <f t="array" ref="O8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1" s="7" cm="1">
        <f t="array" ref="P8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1" s="7">
        <f>ResultsTrade[[#This Row],[ExportQ_targ]]*ResultsTrade[[#This Row],[ExportPrice]]</f>
        <v>0</v>
      </c>
      <c r="S8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1" s="7">
        <f ca="1">ResultsTrade[[#This Row],[ExportQ_feas]]*ResultsTrade[[#This Row],[ExportPrice]]</f>
        <v>0</v>
      </c>
      <c r="U8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00000000000004</v>
      </c>
      <c r="V891" s="7">
        <f ca="1">ResultsTrade[[#This Row],[ImportQ_feas]]*ResultsTrade[[#This Row],[ImportPrice]]</f>
        <v>0</v>
      </c>
    </row>
    <row r="892" spans="11:22" x14ac:dyDescent="0.25">
      <c r="K892" t="str">
        <f>INDEX(Price_Scen[Price_Scen],MATCH("x",Price_Scen[Selection],0),0)</f>
        <v>Average</v>
      </c>
      <c r="L892" t="str">
        <f>prod_year!A864</f>
        <v>other_olscake</v>
      </c>
      <c r="M892" t="str">
        <f>prod_year!B864</f>
        <v>2015</v>
      </c>
      <c r="N892">
        <f>SUMIFS(Price_Def[CPIPriceShifter],Price_Def[Year],ResultsTrade[[#This Row],[YEAR]],Price_Def[Scenario],ResultsTrade[[#This Row],[PriceScen]])</f>
        <v>0.96566098750984586</v>
      </c>
      <c r="O892" s="7" cm="1">
        <f t="array" ref="O8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2" s="7" cm="1">
        <f t="array" ref="P8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2" s="7">
        <f>ResultsTrade[[#This Row],[ExportQ_targ]]*ResultsTrade[[#This Row],[ExportPrice]]</f>
        <v>0</v>
      </c>
      <c r="S8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2" s="7">
        <f ca="1">ResultsTrade[[#This Row],[ExportQ_feas]]*ResultsTrade[[#This Row],[ExportPrice]]</f>
        <v>0</v>
      </c>
      <c r="U8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892" s="7">
        <f ca="1">ResultsTrade[[#This Row],[ImportQ_feas]]*ResultsTrade[[#This Row],[ImportPrice]]</f>
        <v>0</v>
      </c>
    </row>
    <row r="893" spans="11:22" x14ac:dyDescent="0.25">
      <c r="K893" t="str">
        <f>INDEX(Price_Scen[Price_Scen],MATCH("x",Price_Scen[Selection],0),0)</f>
        <v>Average</v>
      </c>
      <c r="L893" t="str">
        <f>prod_year!A766</f>
        <v>sugarbeet</v>
      </c>
      <c r="M893" t="str">
        <f>prod_year!B766</f>
        <v>2020</v>
      </c>
      <c r="N893">
        <f>SUMIFS(Price_Def[CPIPriceShifter],Price_Def[Year],ResultsTrade[[#This Row],[YEAR]],Price_Def[Scenario],ResultsTrade[[#This Row],[PriceScen]])</f>
        <v>1</v>
      </c>
      <c r="O893" s="7" cm="1">
        <f t="array" ref="O8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3" s="7" cm="1">
        <f t="array" ref="P8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3" s="7">
        <f>ResultsTrade[[#This Row],[ExportQ_targ]]*ResultsTrade[[#This Row],[ExportPrice]]</f>
        <v>0</v>
      </c>
      <c r="S8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3" s="7">
        <f ca="1">ResultsTrade[[#This Row],[ExportQ_feas]]*ResultsTrade[[#This Row],[ExportPrice]]</f>
        <v>0</v>
      </c>
      <c r="U8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93" s="7">
        <f ca="1">ResultsTrade[[#This Row],[ImportQ_feas]]*ResultsTrade[[#This Row],[ImportPrice]]</f>
        <v>0</v>
      </c>
    </row>
    <row r="894" spans="11:22" x14ac:dyDescent="0.25">
      <c r="K894" t="str">
        <f>INDEX(Price_Scen[Price_Scen],MATCH("x",Price_Scen[Selection],0),0)</f>
        <v>Average</v>
      </c>
      <c r="L894" t="str">
        <f>prod_year!A866</f>
        <v>other_olscake</v>
      </c>
      <c r="M894" t="str">
        <f>prod_year!B866</f>
        <v>2025</v>
      </c>
      <c r="N894">
        <f>SUMIFS(Price_Def[CPIPriceShifter],Price_Def[Year],ResultsTrade[[#This Row],[YEAR]],Price_Def[Scenario],ResultsTrade[[#This Row],[PriceScen]])</f>
        <v>1.0589695841835496</v>
      </c>
      <c r="O894" s="7" cm="1">
        <f t="array" ref="O8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4" s="7" cm="1">
        <f t="array" ref="P8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4" s="7">
        <f>ResultsTrade[[#This Row],[ExportQ_targ]]*ResultsTrade[[#This Row],[ExportPrice]]</f>
        <v>0</v>
      </c>
      <c r="S8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4" s="7">
        <f ca="1">ResultsTrade[[#This Row],[ExportQ_feas]]*ResultsTrade[[#This Row],[ExportPrice]]</f>
        <v>0</v>
      </c>
      <c r="U8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26400853766516</v>
      </c>
      <c r="V894" s="7">
        <f ca="1">ResultsTrade[[#This Row],[ImportQ_feas]]*ResultsTrade[[#This Row],[ImportPrice]]</f>
        <v>0</v>
      </c>
    </row>
    <row r="895" spans="11:22" x14ac:dyDescent="0.25">
      <c r="K895" t="str">
        <f>INDEX(Price_Scen[Price_Scen],MATCH("x",Price_Scen[Selection],0),0)</f>
        <v>Average</v>
      </c>
      <c r="L895" t="str">
        <f>prod_year!A867</f>
        <v>other_olscake</v>
      </c>
      <c r="M895" t="str">
        <f>prod_year!B867</f>
        <v>2030</v>
      </c>
      <c r="N895">
        <f>SUMIFS(Price_Def[CPIPriceShifter],Price_Def[Year],ResultsTrade[[#This Row],[YEAR]],Price_Def[Scenario],ResultsTrade[[#This Row],[PriceScen]])</f>
        <v>1.1179391683670992</v>
      </c>
      <c r="O895" s="7" cm="1">
        <f t="array" ref="O8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5" s="7" cm="1">
        <f t="array" ref="P8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5" s="7">
        <f>ResultsTrade[[#This Row],[ExportQ_targ]]*ResultsTrade[[#This Row],[ExportPrice]]</f>
        <v>0</v>
      </c>
      <c r="S8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5" s="7">
        <f ca="1">ResultsTrade[[#This Row],[ExportQ_feas]]*ResultsTrade[[#This Row],[ExportPrice]]</f>
        <v>0</v>
      </c>
      <c r="U8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862116474269313</v>
      </c>
      <c r="V895" s="7">
        <f ca="1">ResultsTrade[[#This Row],[ImportQ_feas]]*ResultsTrade[[#This Row],[ImportPrice]]</f>
        <v>0</v>
      </c>
    </row>
    <row r="896" spans="11:22" x14ac:dyDescent="0.25">
      <c r="K896" t="str">
        <f>INDEX(Price_Scen[Price_Scen],MATCH("x",Price_Scen[Selection],0),0)</f>
        <v>Average</v>
      </c>
      <c r="L896" t="str">
        <f>prod_year!A868</f>
        <v>other_olscake</v>
      </c>
      <c r="M896" t="str">
        <f>prod_year!B868</f>
        <v>2035</v>
      </c>
      <c r="N896">
        <f>SUMIFS(Price_Def[CPIPriceShifter],Price_Def[Year],ResultsTrade[[#This Row],[YEAR]],Price_Def[Scenario],ResultsTrade[[#This Row],[PriceScen]])</f>
        <v>1.1769087525506488</v>
      </c>
      <c r="O896" s="7" cm="1">
        <f t="array" ref="O8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6" s="7" cm="1">
        <f t="array" ref="P8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6" s="7">
        <f>ResultsTrade[[#This Row],[ExportQ_targ]]*ResultsTrade[[#This Row],[ExportPrice]]</f>
        <v>0</v>
      </c>
      <c r="S8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6" s="7">
        <f ca="1">ResultsTrade[[#This Row],[ExportQ_feas]]*ResultsTrade[[#This Row],[ExportPrice]]</f>
        <v>0</v>
      </c>
      <c r="U8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3400151800719267</v>
      </c>
      <c r="V896" s="7">
        <f ca="1">ResultsTrade[[#This Row],[ImportQ_feas]]*ResultsTrade[[#This Row],[ImportPrice]]</f>
        <v>0</v>
      </c>
    </row>
    <row r="897" spans="11:22" x14ac:dyDescent="0.25">
      <c r="K897" t="str">
        <f>INDEX(Price_Scen[Price_Scen],MATCH("x",Price_Scen[Selection],0),0)</f>
        <v>Average</v>
      </c>
      <c r="L897" t="str">
        <f>prod_year!A869</f>
        <v>other_olscake</v>
      </c>
      <c r="M897" t="str">
        <f>prod_year!B869</f>
        <v>2040</v>
      </c>
      <c r="N897">
        <f>SUMIFS(Price_Def[CPIPriceShifter],Price_Def[Year],ResultsTrade[[#This Row],[YEAR]],Price_Def[Scenario],ResultsTrade[[#This Row],[PriceScen]])</f>
        <v>1.2358783367341983</v>
      </c>
      <c r="O897" s="7" cm="1">
        <f t="array" ref="O8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7" s="7" cm="1">
        <f t="array" ref="P8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7" s="7">
        <f>ResultsTrade[[#This Row],[ExportQ_targ]]*ResultsTrade[[#This Row],[ExportPrice]]</f>
        <v>0</v>
      </c>
      <c r="S8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7" s="7">
        <f ca="1">ResultsTrade[[#This Row],[ExportQ_feas]]*ResultsTrade[[#This Row],[ExportPrice]]</f>
        <v>0</v>
      </c>
      <c r="U8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385929438275063</v>
      </c>
      <c r="V897" s="7">
        <f ca="1">ResultsTrade[[#This Row],[ImportQ_feas]]*ResultsTrade[[#This Row],[ImportPrice]]</f>
        <v>0</v>
      </c>
    </row>
    <row r="898" spans="11:22" x14ac:dyDescent="0.25">
      <c r="K898" t="str">
        <f>INDEX(Price_Scen[Price_Scen],MATCH("x",Price_Scen[Selection],0),0)</f>
        <v>Average</v>
      </c>
      <c r="L898" t="str">
        <f>prod_year!A870</f>
        <v>other_olscake</v>
      </c>
      <c r="M898" t="str">
        <f>prod_year!B870</f>
        <v>2045</v>
      </c>
      <c r="N898">
        <f>SUMIFS(Price_Def[CPIPriceShifter],Price_Def[Year],ResultsTrade[[#This Row],[YEAR]],Price_Def[Scenario],ResultsTrade[[#This Row],[PriceScen]])</f>
        <v>1.2948479209177481</v>
      </c>
      <c r="O898" s="7" cm="1">
        <f t="array" ref="O8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8" s="7" cm="1">
        <f t="array" ref="P8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8" s="7">
        <f>ResultsTrade[[#This Row],[ExportQ_targ]]*ResultsTrade[[#This Row],[ExportPrice]]</f>
        <v>0</v>
      </c>
      <c r="S8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8" s="7">
        <f ca="1">ResultsTrade[[#This Row],[ExportQ_feas]]*ResultsTrade[[#This Row],[ExportPrice]]</f>
        <v>0</v>
      </c>
      <c r="U8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4245919621348906</v>
      </c>
      <c r="V898" s="7">
        <f ca="1">ResultsTrade[[#This Row],[ImportQ_feas]]*ResultsTrade[[#This Row],[ImportPrice]]</f>
        <v>0</v>
      </c>
    </row>
    <row r="899" spans="11:22" x14ac:dyDescent="0.25">
      <c r="K899" t="str">
        <f>INDEX(Price_Scen[Price_Scen],MATCH("x",Price_Scen[Selection],0),0)</f>
        <v>Average</v>
      </c>
      <c r="L899" t="str">
        <f>prod_year!A871</f>
        <v>other_olscake</v>
      </c>
      <c r="M899" t="str">
        <f>prod_year!B871</f>
        <v>2050</v>
      </c>
      <c r="N899">
        <f>SUMIFS(Price_Def[CPIPriceShifter],Price_Def[Year],ResultsTrade[[#This Row],[YEAR]],Price_Def[Scenario],ResultsTrade[[#This Row],[PriceScen]])</f>
        <v>1.3538175051012977</v>
      </c>
      <c r="O899" s="7" cm="1">
        <f t="array" ref="O8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9" s="7" cm="1">
        <f t="array" ref="P8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9" s="7">
        <f>ResultsTrade[[#This Row],[ExportQ_targ]]*ResultsTrade[[#This Row],[ExportPrice]]</f>
        <v>0</v>
      </c>
      <c r="S8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9" s="7">
        <f ca="1">ResultsTrade[[#This Row],[ExportQ_feas]]*ResultsTrade[[#This Row],[ExportPrice]]</f>
        <v>0</v>
      </c>
      <c r="U8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4598719605253634</v>
      </c>
      <c r="V899" s="7">
        <f ca="1">ResultsTrade[[#This Row],[ImportQ_feas]]*ResultsTrade[[#This Row],[ImportPrice]]</f>
        <v>0</v>
      </c>
    </row>
    <row r="900" spans="11:22" x14ac:dyDescent="0.25">
      <c r="K900" t="str">
        <f>INDEX(Price_Scen[Price_Scen],MATCH("x",Price_Scen[Selection],0),0)</f>
        <v>Average</v>
      </c>
      <c r="L900" t="str">
        <f>prod_year!A872</f>
        <v>OliveOil</v>
      </c>
      <c r="M900" t="str">
        <f>prod_year!B872</f>
        <v>2000</v>
      </c>
      <c r="N900">
        <f>SUMIFS(Price_Def[CPIPriceShifter],Price_Def[Year],ResultsTrade[[#This Row],[YEAR]],Price_Def[Scenario],ResultsTrade[[#This Row],[PriceScen]])</f>
        <v>0.76412166326580155</v>
      </c>
      <c r="O900" s="7" cm="1">
        <f t="array" ref="O9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0" s="7" cm="1">
        <f t="array" ref="P9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0" s="7">
        <f>ResultsTrade[[#This Row],[ExportQ_targ]]*ResultsTrade[[#This Row],[ExportPrice]]</f>
        <v>0</v>
      </c>
      <c r="S9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0" s="7">
        <f ca="1">ResultsTrade[[#This Row],[ExportQ_feas]]*ResultsTrade[[#This Row],[ExportPrice]]</f>
        <v>0</v>
      </c>
      <c r="U9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0" s="7">
        <f ca="1">ResultsTrade[[#This Row],[ImportQ_feas]]*ResultsTrade[[#This Row],[ImportPrice]]</f>
        <v>0</v>
      </c>
    </row>
    <row r="901" spans="11:22" x14ac:dyDescent="0.25">
      <c r="K901" t="str">
        <f>INDEX(Price_Scen[Price_Scen],MATCH("x",Price_Scen[Selection],0),0)</f>
        <v>Average</v>
      </c>
      <c r="L901" t="str">
        <f>prod_year!A873</f>
        <v>OliveOil</v>
      </c>
      <c r="M901" t="str">
        <f>prod_year!B873</f>
        <v>2005</v>
      </c>
      <c r="N901">
        <f>SUMIFS(Price_Def[CPIPriceShifter],Price_Def[Year],ResultsTrade[[#This Row],[YEAR]],Price_Def[Scenario],ResultsTrade[[#This Row],[PriceScen]])</f>
        <v>0.80964802307995665</v>
      </c>
      <c r="O901" s="7" cm="1">
        <f t="array" ref="O9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1" s="7" cm="1">
        <f t="array" ref="P9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1" s="7">
        <f>ResultsTrade[[#This Row],[ExportQ_targ]]*ResultsTrade[[#This Row],[ExportPrice]]</f>
        <v>0</v>
      </c>
      <c r="S9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1" s="7">
        <f ca="1">ResultsTrade[[#This Row],[ExportQ_feas]]*ResultsTrade[[#This Row],[ExportPrice]]</f>
        <v>0</v>
      </c>
      <c r="U9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1" s="7">
        <f ca="1">ResultsTrade[[#This Row],[ImportQ_feas]]*ResultsTrade[[#This Row],[ImportPrice]]</f>
        <v>0</v>
      </c>
    </row>
    <row r="902" spans="11:22" x14ac:dyDescent="0.25">
      <c r="K902" t="str">
        <f>INDEX(Price_Scen[Price_Scen],MATCH("x",Price_Scen[Selection],0),0)</f>
        <v>Average</v>
      </c>
      <c r="L902" t="str">
        <f>prod_year!A874</f>
        <v>OliveOil</v>
      </c>
      <c r="M902" t="str">
        <f>prod_year!B874</f>
        <v>2010</v>
      </c>
      <c r="N902">
        <f>SUMIFS(Price_Def[CPIPriceShifter],Price_Def[Year],ResultsTrade[[#This Row],[YEAR]],Price_Def[Scenario],ResultsTrade[[#This Row],[PriceScen]])</f>
        <v>0.88764148039887447</v>
      </c>
      <c r="O902" s="7" cm="1">
        <f t="array" ref="O9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2" s="7" cm="1">
        <f t="array" ref="P9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2" s="7">
        <f>ResultsTrade[[#This Row],[ExportQ_targ]]*ResultsTrade[[#This Row],[ExportPrice]]</f>
        <v>0</v>
      </c>
      <c r="S9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2" s="7">
        <f ca="1">ResultsTrade[[#This Row],[ExportQ_feas]]*ResultsTrade[[#This Row],[ExportPrice]]</f>
        <v>0</v>
      </c>
      <c r="U9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902" s="7">
        <f ca="1">ResultsTrade[[#This Row],[ImportQ_feas]]*ResultsTrade[[#This Row],[ImportPrice]]</f>
        <v>0</v>
      </c>
    </row>
    <row r="903" spans="11:22" x14ac:dyDescent="0.25">
      <c r="K903" t="str">
        <f>INDEX(Price_Scen[Price_Scen],MATCH("x",Price_Scen[Selection],0),0)</f>
        <v>Average</v>
      </c>
      <c r="L903" t="str">
        <f>prod_year!A875</f>
        <v>OliveOil</v>
      </c>
      <c r="M903" t="str">
        <f>prod_year!B875</f>
        <v>2015</v>
      </c>
      <c r="N903">
        <f>SUMIFS(Price_Def[CPIPriceShifter],Price_Def[Year],ResultsTrade[[#This Row],[YEAR]],Price_Def[Scenario],ResultsTrade[[#This Row],[PriceScen]])</f>
        <v>0.96566098750984586</v>
      </c>
      <c r="O903" s="7" cm="1">
        <f t="array" ref="O9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3" s="7" cm="1">
        <f t="array" ref="P9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3" s="7">
        <f>ResultsTrade[[#This Row],[ExportQ_targ]]*ResultsTrade[[#This Row],[ExportPrice]]</f>
        <v>0</v>
      </c>
      <c r="S9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3" s="7">
        <f ca="1">ResultsTrade[[#This Row],[ExportQ_feas]]*ResultsTrade[[#This Row],[ExportPrice]]</f>
        <v>0</v>
      </c>
      <c r="U9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1</v>
      </c>
      <c r="V903" s="7">
        <f ca="1">ResultsTrade[[#This Row],[ImportQ_feas]]*ResultsTrade[[#This Row],[ImportPrice]]</f>
        <v>0</v>
      </c>
    </row>
    <row r="904" spans="11:22" x14ac:dyDescent="0.25">
      <c r="K904" t="str">
        <f>INDEX(Price_Scen[Price_Scen],MATCH("x",Price_Scen[Selection],0),0)</f>
        <v>Average</v>
      </c>
      <c r="L904" t="str">
        <f>prod_year!A975</f>
        <v>SugarRaw</v>
      </c>
      <c r="M904" t="str">
        <f>prod_year!B975</f>
        <v>2020</v>
      </c>
      <c r="N904">
        <f>SUMIFS(Price_Def[CPIPriceShifter],Price_Def[Year],ResultsTrade[[#This Row],[YEAR]],Price_Def[Scenario],ResultsTrade[[#This Row],[PriceScen]])</f>
        <v>1</v>
      </c>
      <c r="O904" s="7" cm="1">
        <f t="array" ref="O9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4" s="7" cm="1">
        <f t="array" ref="P9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4" s="7">
        <f>ResultsTrade[[#This Row],[ExportQ_targ]]*ResultsTrade[[#This Row],[ExportPrice]]</f>
        <v>0</v>
      </c>
      <c r="S9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4" s="7">
        <f ca="1">ResultsTrade[[#This Row],[ExportQ_feas]]*ResultsTrade[[#This Row],[ExportPrice]]</f>
        <v>0</v>
      </c>
      <c r="U9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01848699763596</v>
      </c>
      <c r="V904" s="7">
        <f ca="1">ResultsTrade[[#This Row],[ImportQ_feas]]*ResultsTrade[[#This Row],[ImportPrice]]</f>
        <v>0</v>
      </c>
    </row>
    <row r="905" spans="11:22" x14ac:dyDescent="0.25">
      <c r="K905" t="str">
        <f>INDEX(Price_Scen[Price_Scen],MATCH("x",Price_Scen[Selection],0),0)</f>
        <v>Average</v>
      </c>
      <c r="L905" t="str">
        <f>prod_year!A877</f>
        <v>OliveOil</v>
      </c>
      <c r="M905" t="str">
        <f>prod_year!B877</f>
        <v>2025</v>
      </c>
      <c r="N905">
        <f>SUMIFS(Price_Def[CPIPriceShifter],Price_Def[Year],ResultsTrade[[#This Row],[YEAR]],Price_Def[Scenario],ResultsTrade[[#This Row],[PriceScen]])</f>
        <v>1.0589695841835496</v>
      </c>
      <c r="O905" s="7" cm="1">
        <f t="array" ref="O9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5" s="7" cm="1">
        <f t="array" ref="P9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5" s="7">
        <f>ResultsTrade[[#This Row],[ExportQ_targ]]*ResultsTrade[[#This Row],[ExportPrice]]</f>
        <v>0</v>
      </c>
      <c r="S9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5" s="7">
        <f ca="1">ResultsTrade[[#This Row],[ExportQ_feas]]*ResultsTrade[[#This Row],[ExportPrice]]</f>
        <v>0</v>
      </c>
      <c r="U9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20794921891831</v>
      </c>
      <c r="V905" s="7">
        <f ca="1">ResultsTrade[[#This Row],[ImportQ_feas]]*ResultsTrade[[#This Row],[ImportPrice]]</f>
        <v>0</v>
      </c>
    </row>
    <row r="906" spans="11:22" x14ac:dyDescent="0.25">
      <c r="K906" t="str">
        <f>INDEX(Price_Scen[Price_Scen],MATCH("x",Price_Scen[Selection],0),0)</f>
        <v>Average</v>
      </c>
      <c r="L906" t="str">
        <f>prod_year!A878</f>
        <v>OliveOil</v>
      </c>
      <c r="M906" t="str">
        <f>prod_year!B878</f>
        <v>2030</v>
      </c>
      <c r="N906">
        <f>SUMIFS(Price_Def[CPIPriceShifter],Price_Def[Year],ResultsTrade[[#This Row],[YEAR]],Price_Def[Scenario],ResultsTrade[[#This Row],[PriceScen]])</f>
        <v>1.1179391683670992</v>
      </c>
      <c r="O906" s="7" cm="1">
        <f t="array" ref="O9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6" s="7" cm="1">
        <f t="array" ref="P9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6" s="7">
        <f>ResultsTrade[[#This Row],[ExportQ_targ]]*ResultsTrade[[#This Row],[ExportPrice]]</f>
        <v>0</v>
      </c>
      <c r="S9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6" s="7">
        <f ca="1">ResultsTrade[[#This Row],[ExportQ_feas]]*ResultsTrade[[#This Row],[ExportPrice]]</f>
        <v>0</v>
      </c>
      <c r="U9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401402653637524</v>
      </c>
      <c r="V906" s="7">
        <f ca="1">ResultsTrade[[#This Row],[ImportQ_feas]]*ResultsTrade[[#This Row],[ImportPrice]]</f>
        <v>0</v>
      </c>
    </row>
    <row r="907" spans="11:22" x14ac:dyDescent="0.25">
      <c r="K907" t="str">
        <f>INDEX(Price_Scen[Price_Scen],MATCH("x",Price_Scen[Selection],0),0)</f>
        <v>Average</v>
      </c>
      <c r="L907" t="str">
        <f>prod_year!A879</f>
        <v>OliveOil</v>
      </c>
      <c r="M907" t="str">
        <f>prod_year!B879</f>
        <v>2035</v>
      </c>
      <c r="N907">
        <f>SUMIFS(Price_Def[CPIPriceShifter],Price_Def[Year],ResultsTrade[[#This Row],[YEAR]],Price_Def[Scenario],ResultsTrade[[#This Row],[PriceScen]])</f>
        <v>1.1769087525506488</v>
      </c>
      <c r="O907" s="7" cm="1">
        <f t="array" ref="O9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7" s="7" cm="1">
        <f t="array" ref="P9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7" s="7">
        <f>ResultsTrade[[#This Row],[ExportQ_targ]]*ResultsTrade[[#This Row],[ExportPrice]]</f>
        <v>0</v>
      </c>
      <c r="S9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7" s="7">
        <f ca="1">ResultsTrade[[#This Row],[ExportQ_feas]]*ResultsTrade[[#This Row],[ExportPrice]]</f>
        <v>0</v>
      </c>
      <c r="U9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108232925886373</v>
      </c>
      <c r="V907" s="7">
        <f ca="1">ResultsTrade[[#This Row],[ImportQ_feas]]*ResultsTrade[[#This Row],[ImportPrice]]</f>
        <v>0</v>
      </c>
    </row>
    <row r="908" spans="11:22" x14ac:dyDescent="0.25">
      <c r="K908" t="str">
        <f>INDEX(Price_Scen[Price_Scen],MATCH("x",Price_Scen[Selection],0),0)</f>
        <v>Average</v>
      </c>
      <c r="L908" t="str">
        <f>prod_year!A880</f>
        <v>OliveOil</v>
      </c>
      <c r="M908" t="str">
        <f>prod_year!B880</f>
        <v>2040</v>
      </c>
      <c r="N908">
        <f>SUMIFS(Price_Def[CPIPriceShifter],Price_Def[Year],ResultsTrade[[#This Row],[YEAR]],Price_Def[Scenario],ResultsTrade[[#This Row],[PriceScen]])</f>
        <v>1.2358783367341983</v>
      </c>
      <c r="O908" s="7" cm="1">
        <f t="array" ref="O9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8" s="7" cm="1">
        <f t="array" ref="P9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8" s="7">
        <f>ResultsTrade[[#This Row],[ExportQ_targ]]*ResultsTrade[[#This Row],[ExportPrice]]</f>
        <v>0</v>
      </c>
      <c r="S9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8" s="7">
        <f ca="1">ResultsTrade[[#This Row],[ExportQ_feas]]*ResultsTrade[[#This Row],[ExportPrice]]</f>
        <v>0</v>
      </c>
      <c r="U9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1830645121238952</v>
      </c>
      <c r="V908" s="7">
        <f ca="1">ResultsTrade[[#This Row],[ImportQ_feas]]*ResultsTrade[[#This Row],[ImportPrice]]</f>
        <v>0</v>
      </c>
    </row>
    <row r="909" spans="11:22" x14ac:dyDescent="0.25">
      <c r="K909" t="str">
        <f>INDEX(Price_Scen[Price_Scen],MATCH("x",Price_Scen[Selection],0),0)</f>
        <v>Average</v>
      </c>
      <c r="L909" t="str">
        <f>prod_year!A881</f>
        <v>OliveOil</v>
      </c>
      <c r="M909" t="str">
        <f>prod_year!B881</f>
        <v>2045</v>
      </c>
      <c r="N909">
        <f>SUMIFS(Price_Def[CPIPriceShifter],Price_Def[Year],ResultsTrade[[#This Row],[YEAR]],Price_Def[Scenario],ResultsTrade[[#This Row],[PriceScen]])</f>
        <v>1.2948479209177481</v>
      </c>
      <c r="O909" s="7" cm="1">
        <f t="array" ref="O9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9" s="7" cm="1">
        <f t="array" ref="P9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9" s="7">
        <f>ResultsTrade[[#This Row],[ExportQ_targ]]*ResultsTrade[[#This Row],[ExportPrice]]</f>
        <v>0</v>
      </c>
      <c r="S9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9" s="7">
        <f ca="1">ResultsTrade[[#This Row],[ExportQ_feas]]*ResultsTrade[[#This Row],[ExportPrice]]</f>
        <v>0</v>
      </c>
      <c r="U9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2602500013514533</v>
      </c>
      <c r="V909" s="7">
        <f ca="1">ResultsTrade[[#This Row],[ImportQ_feas]]*ResultsTrade[[#This Row],[ImportPrice]]</f>
        <v>0</v>
      </c>
    </row>
    <row r="910" spans="11:22" x14ac:dyDescent="0.25">
      <c r="K910" t="str">
        <f>INDEX(Price_Scen[Price_Scen],MATCH("x",Price_Scen[Selection],0),0)</f>
        <v>Average</v>
      </c>
      <c r="L910" t="str">
        <f>prod_year!A882</f>
        <v>OliveOil</v>
      </c>
      <c r="M910" t="str">
        <f>prod_year!B882</f>
        <v>2050</v>
      </c>
      <c r="N910">
        <f>SUMIFS(Price_Def[CPIPriceShifter],Price_Def[Year],ResultsTrade[[#This Row],[YEAR]],Price_Def[Scenario],ResultsTrade[[#This Row],[PriceScen]])</f>
        <v>1.3538175051012977</v>
      </c>
      <c r="O910" s="7" cm="1">
        <f t="array" ref="O9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0" s="7" cm="1">
        <f t="array" ref="P9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0" s="7">
        <f>ResultsTrade[[#This Row],[ExportQ_targ]]*ResultsTrade[[#This Row],[ExportPrice]]</f>
        <v>0</v>
      </c>
      <c r="S9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0" s="7">
        <f ca="1">ResultsTrade[[#This Row],[ExportQ_feas]]*ResultsTrade[[#This Row],[ExportPrice]]</f>
        <v>0</v>
      </c>
      <c r="U9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428129139098957</v>
      </c>
      <c r="V910" s="7">
        <f ca="1">ResultsTrade[[#This Row],[ImportQ_feas]]*ResultsTrade[[#This Row],[ImportPrice]]</f>
        <v>0</v>
      </c>
    </row>
    <row r="911" spans="11:22" x14ac:dyDescent="0.25">
      <c r="K911" t="str">
        <f>INDEX(Price_Scen[Price_Scen],MATCH("x",Price_Scen[Selection],0),0)</f>
        <v>Average</v>
      </c>
      <c r="L911" t="str">
        <f>prod_year!A883</f>
        <v>PalmkernelCake</v>
      </c>
      <c r="M911" t="str">
        <f>prod_year!B883</f>
        <v>2000</v>
      </c>
      <c r="N911">
        <f>SUMIFS(Price_Def[CPIPriceShifter],Price_Def[Year],ResultsTrade[[#This Row],[YEAR]],Price_Def[Scenario],ResultsTrade[[#This Row],[PriceScen]])</f>
        <v>0.76412166326580155</v>
      </c>
      <c r="O911" s="7" cm="1">
        <f t="array" ref="O9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1" s="7" cm="1">
        <f t="array" ref="P9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1" s="7">
        <f>ResultsTrade[[#This Row],[ExportQ_targ]]*ResultsTrade[[#This Row],[ExportPrice]]</f>
        <v>0</v>
      </c>
      <c r="S9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1" s="7">
        <f ca="1">ResultsTrade[[#This Row],[ExportQ_feas]]*ResultsTrade[[#This Row],[ExportPrice]]</f>
        <v>0</v>
      </c>
      <c r="U9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1" s="7">
        <f ca="1">ResultsTrade[[#This Row],[ImportQ_feas]]*ResultsTrade[[#This Row],[ImportPrice]]</f>
        <v>0</v>
      </c>
    </row>
    <row r="912" spans="11:22" x14ac:dyDescent="0.25">
      <c r="K912" t="str">
        <f>INDEX(Price_Scen[Price_Scen],MATCH("x",Price_Scen[Selection],0),0)</f>
        <v>Average</v>
      </c>
      <c r="L912" t="str">
        <f>prod_year!A884</f>
        <v>PalmkernelCake</v>
      </c>
      <c r="M912" t="str">
        <f>prod_year!B884</f>
        <v>2005</v>
      </c>
      <c r="N912">
        <f>SUMIFS(Price_Def[CPIPriceShifter],Price_Def[Year],ResultsTrade[[#This Row],[YEAR]],Price_Def[Scenario],ResultsTrade[[#This Row],[PriceScen]])</f>
        <v>0.80964802307995665</v>
      </c>
      <c r="O912" s="7" cm="1">
        <f t="array" ref="O9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2" s="7" cm="1">
        <f t="array" ref="P9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2" s="7">
        <f>ResultsTrade[[#This Row],[ExportQ_targ]]*ResultsTrade[[#This Row],[ExportPrice]]</f>
        <v>0</v>
      </c>
      <c r="S9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2" s="7">
        <f ca="1">ResultsTrade[[#This Row],[ExportQ_feas]]*ResultsTrade[[#This Row],[ExportPrice]]</f>
        <v>0</v>
      </c>
      <c r="U9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450000000000008</v>
      </c>
      <c r="V912" s="7">
        <f ca="1">ResultsTrade[[#This Row],[ImportQ_feas]]*ResultsTrade[[#This Row],[ImportPrice]]</f>
        <v>0</v>
      </c>
    </row>
    <row r="913" spans="11:22" x14ac:dyDescent="0.25">
      <c r="K913" t="str">
        <f>INDEX(Price_Scen[Price_Scen],MATCH("x",Price_Scen[Selection],0),0)</f>
        <v>Average</v>
      </c>
      <c r="L913" t="str">
        <f>prod_year!A885</f>
        <v>PalmkernelCake</v>
      </c>
      <c r="M913" t="str">
        <f>prod_year!B885</f>
        <v>2010</v>
      </c>
      <c r="N913">
        <f>SUMIFS(Price_Def[CPIPriceShifter],Price_Def[Year],ResultsTrade[[#This Row],[YEAR]],Price_Def[Scenario],ResultsTrade[[#This Row],[PriceScen]])</f>
        <v>0.88764148039887447</v>
      </c>
      <c r="O913" s="7" cm="1">
        <f t="array" ref="O9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3" s="7" cm="1">
        <f t="array" ref="P9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3" s="7">
        <f>ResultsTrade[[#This Row],[ExportQ_targ]]*ResultsTrade[[#This Row],[ExportPrice]]</f>
        <v>0</v>
      </c>
      <c r="S9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3" s="7">
        <f ca="1">ResultsTrade[[#This Row],[ExportQ_feas]]*ResultsTrade[[#This Row],[ExportPrice]]</f>
        <v>0</v>
      </c>
      <c r="U9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3" s="7">
        <f ca="1">ResultsTrade[[#This Row],[ImportQ_feas]]*ResultsTrade[[#This Row],[ImportPrice]]</f>
        <v>0</v>
      </c>
    </row>
    <row r="914" spans="11:22" x14ac:dyDescent="0.25">
      <c r="K914" t="str">
        <f>INDEX(Price_Scen[Price_Scen],MATCH("x",Price_Scen[Selection],0),0)</f>
        <v>Average</v>
      </c>
      <c r="L914" t="str">
        <f>prod_year!A886</f>
        <v>PalmkernelCake</v>
      </c>
      <c r="M914" t="str">
        <f>prod_year!B886</f>
        <v>2015</v>
      </c>
      <c r="N914">
        <f>SUMIFS(Price_Def[CPIPriceShifter],Price_Def[Year],ResultsTrade[[#This Row],[YEAR]],Price_Def[Scenario],ResultsTrade[[#This Row],[PriceScen]])</f>
        <v>0.96566098750984586</v>
      </c>
      <c r="O914" s="7" cm="1">
        <f t="array" ref="O9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4" s="7" cm="1">
        <f t="array" ref="P9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4" s="7">
        <f>ResultsTrade[[#This Row],[ExportQ_targ]]*ResultsTrade[[#This Row],[ExportPrice]]</f>
        <v>0</v>
      </c>
      <c r="S9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4" s="7">
        <f ca="1">ResultsTrade[[#This Row],[ExportQ_feas]]*ResultsTrade[[#This Row],[ExportPrice]]</f>
        <v>0</v>
      </c>
      <c r="U9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4" s="7">
        <f ca="1">ResultsTrade[[#This Row],[ImportQ_feas]]*ResultsTrade[[#This Row],[ImportPrice]]</f>
        <v>0</v>
      </c>
    </row>
    <row r="915" spans="11:22" x14ac:dyDescent="0.25">
      <c r="K915" t="str">
        <f>INDEX(Price_Scen[Price_Scen],MATCH("x",Price_Scen[Selection],0),0)</f>
        <v>Average</v>
      </c>
      <c r="L915" t="str">
        <f>prod_year!A942</f>
        <v>SunflCake</v>
      </c>
      <c r="M915" t="str">
        <f>prod_year!B942</f>
        <v>2020</v>
      </c>
      <c r="N915">
        <f>SUMIFS(Price_Def[CPIPriceShifter],Price_Def[Year],ResultsTrade[[#This Row],[YEAR]],Price_Def[Scenario],ResultsTrade[[#This Row],[PriceScen]])</f>
        <v>1</v>
      </c>
      <c r="O915" s="7" cm="1">
        <f t="array" ref="O9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5" s="7" cm="1">
        <f t="array" ref="P9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5" s="7">
        <f>ResultsTrade[[#This Row],[ExportQ_targ]]*ResultsTrade[[#This Row],[ExportPrice]]</f>
        <v>0</v>
      </c>
      <c r="S9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5" s="7">
        <f ca="1">ResultsTrade[[#This Row],[ExportQ_feas]]*ResultsTrade[[#This Row],[ExportPrice]]</f>
        <v>0</v>
      </c>
      <c r="U9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5866666700000179</v>
      </c>
      <c r="V915" s="7">
        <f ca="1">ResultsTrade[[#This Row],[ImportQ_feas]]*ResultsTrade[[#This Row],[ImportPrice]]</f>
        <v>0</v>
      </c>
    </row>
    <row r="916" spans="11:22" x14ac:dyDescent="0.25">
      <c r="K916" t="str">
        <f>INDEX(Price_Scen[Price_Scen],MATCH("x",Price_Scen[Selection],0),0)</f>
        <v>Average</v>
      </c>
      <c r="L916" t="str">
        <f>prod_year!A888</f>
        <v>PalmkernelCake</v>
      </c>
      <c r="M916" t="str">
        <f>prod_year!B888</f>
        <v>2025</v>
      </c>
      <c r="N916">
        <f>SUMIFS(Price_Def[CPIPriceShifter],Price_Def[Year],ResultsTrade[[#This Row],[YEAR]],Price_Def[Scenario],ResultsTrade[[#This Row],[PriceScen]])</f>
        <v>1.0589695841835496</v>
      </c>
      <c r="O916" s="7" cm="1">
        <f t="array" ref="O9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6" s="7" cm="1">
        <f t="array" ref="P9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6" s="7">
        <f>ResultsTrade[[#This Row],[ExportQ_targ]]*ResultsTrade[[#This Row],[ExportPrice]]</f>
        <v>0</v>
      </c>
      <c r="S9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6" s="7">
        <f ca="1">ResultsTrade[[#This Row],[ExportQ_feas]]*ResultsTrade[[#This Row],[ExportPrice]]</f>
        <v>0</v>
      </c>
      <c r="U9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6" s="7">
        <f ca="1">ResultsTrade[[#This Row],[ImportQ_feas]]*ResultsTrade[[#This Row],[ImportPrice]]</f>
        <v>0</v>
      </c>
    </row>
    <row r="917" spans="11:22" x14ac:dyDescent="0.25">
      <c r="K917" t="str">
        <f>INDEX(Price_Scen[Price_Scen],MATCH("x",Price_Scen[Selection],0),0)</f>
        <v>Average</v>
      </c>
      <c r="L917" t="str">
        <f>prod_year!A889</f>
        <v>PalmkernelCake</v>
      </c>
      <c r="M917" t="str">
        <f>prod_year!B889</f>
        <v>2030</v>
      </c>
      <c r="N917">
        <f>SUMIFS(Price_Def[CPIPriceShifter],Price_Def[Year],ResultsTrade[[#This Row],[YEAR]],Price_Def[Scenario],ResultsTrade[[#This Row],[PriceScen]])</f>
        <v>1.1179391683670992</v>
      </c>
      <c r="O917" s="7" cm="1">
        <f t="array" ref="O9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7" s="7" cm="1">
        <f t="array" ref="P9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7" s="7">
        <f>ResultsTrade[[#This Row],[ExportQ_targ]]*ResultsTrade[[#This Row],[ExportPrice]]</f>
        <v>0</v>
      </c>
      <c r="S9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7" s="7">
        <f ca="1">ResultsTrade[[#This Row],[ExportQ_feas]]*ResultsTrade[[#This Row],[ExportPrice]]</f>
        <v>0</v>
      </c>
      <c r="U9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7" s="7">
        <f ca="1">ResultsTrade[[#This Row],[ImportQ_feas]]*ResultsTrade[[#This Row],[ImportPrice]]</f>
        <v>0</v>
      </c>
    </row>
    <row r="918" spans="11:22" x14ac:dyDescent="0.25">
      <c r="K918" t="str">
        <f>INDEX(Price_Scen[Price_Scen],MATCH("x",Price_Scen[Selection],0),0)</f>
        <v>Average</v>
      </c>
      <c r="L918" t="str">
        <f>prod_year!A890</f>
        <v>PalmkernelCake</v>
      </c>
      <c r="M918" t="str">
        <f>prod_year!B890</f>
        <v>2035</v>
      </c>
      <c r="N918">
        <f>SUMIFS(Price_Def[CPIPriceShifter],Price_Def[Year],ResultsTrade[[#This Row],[YEAR]],Price_Def[Scenario],ResultsTrade[[#This Row],[PriceScen]])</f>
        <v>1.1769087525506488</v>
      </c>
      <c r="O918" s="7" cm="1">
        <f t="array" ref="O9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8" s="7" cm="1">
        <f t="array" ref="P9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8" s="7">
        <f>ResultsTrade[[#This Row],[ExportQ_targ]]*ResultsTrade[[#This Row],[ExportPrice]]</f>
        <v>0</v>
      </c>
      <c r="S9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8" s="7">
        <f ca="1">ResultsTrade[[#This Row],[ExportQ_feas]]*ResultsTrade[[#This Row],[ExportPrice]]</f>
        <v>0</v>
      </c>
      <c r="U9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8" s="7">
        <f ca="1">ResultsTrade[[#This Row],[ImportQ_feas]]*ResultsTrade[[#This Row],[ImportPrice]]</f>
        <v>0</v>
      </c>
    </row>
    <row r="919" spans="11:22" x14ac:dyDescent="0.25">
      <c r="K919" t="str">
        <f>INDEX(Price_Scen[Price_Scen],MATCH("x",Price_Scen[Selection],0),0)</f>
        <v>Average</v>
      </c>
      <c r="L919" t="str">
        <f>prod_year!A891</f>
        <v>PalmkernelCake</v>
      </c>
      <c r="M919" t="str">
        <f>prod_year!B891</f>
        <v>2040</v>
      </c>
      <c r="N919">
        <f>SUMIFS(Price_Def[CPIPriceShifter],Price_Def[Year],ResultsTrade[[#This Row],[YEAR]],Price_Def[Scenario],ResultsTrade[[#This Row],[PriceScen]])</f>
        <v>1.2358783367341983</v>
      </c>
      <c r="O919" s="7" cm="1">
        <f t="array" ref="O9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9" s="7" cm="1">
        <f t="array" ref="P9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9" s="7">
        <f>ResultsTrade[[#This Row],[ExportQ_targ]]*ResultsTrade[[#This Row],[ExportPrice]]</f>
        <v>0</v>
      </c>
      <c r="S9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9" s="7">
        <f ca="1">ResultsTrade[[#This Row],[ExportQ_feas]]*ResultsTrade[[#This Row],[ExportPrice]]</f>
        <v>0</v>
      </c>
      <c r="U9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9" s="7">
        <f ca="1">ResultsTrade[[#This Row],[ImportQ_feas]]*ResultsTrade[[#This Row],[ImportPrice]]</f>
        <v>0</v>
      </c>
    </row>
    <row r="920" spans="11:22" x14ac:dyDescent="0.25">
      <c r="K920" t="str">
        <f>INDEX(Price_Scen[Price_Scen],MATCH("x",Price_Scen[Selection],0),0)</f>
        <v>Average</v>
      </c>
      <c r="L920" t="str">
        <f>prod_year!A892</f>
        <v>PalmkernelCake</v>
      </c>
      <c r="M920" t="str">
        <f>prod_year!B892</f>
        <v>2045</v>
      </c>
      <c r="N920">
        <f>SUMIFS(Price_Def[CPIPriceShifter],Price_Def[Year],ResultsTrade[[#This Row],[YEAR]],Price_Def[Scenario],ResultsTrade[[#This Row],[PriceScen]])</f>
        <v>1.2948479209177481</v>
      </c>
      <c r="O920" s="7" cm="1">
        <f t="array" ref="O9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0" s="7" cm="1">
        <f t="array" ref="P9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0" s="7">
        <f>ResultsTrade[[#This Row],[ExportQ_targ]]*ResultsTrade[[#This Row],[ExportPrice]]</f>
        <v>0</v>
      </c>
      <c r="S9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0" s="7">
        <f ca="1">ResultsTrade[[#This Row],[ExportQ_feas]]*ResultsTrade[[#This Row],[ExportPrice]]</f>
        <v>0</v>
      </c>
      <c r="U9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0" s="7">
        <f ca="1">ResultsTrade[[#This Row],[ImportQ_feas]]*ResultsTrade[[#This Row],[ImportPrice]]</f>
        <v>0</v>
      </c>
    </row>
    <row r="921" spans="11:22" x14ac:dyDescent="0.25">
      <c r="K921" t="str">
        <f>INDEX(Price_Scen[Price_Scen],MATCH("x",Price_Scen[Selection],0),0)</f>
        <v>Average</v>
      </c>
      <c r="L921" t="str">
        <f>prod_year!A893</f>
        <v>PalmkernelCake</v>
      </c>
      <c r="M921" t="str">
        <f>prod_year!B893</f>
        <v>2050</v>
      </c>
      <c r="N921">
        <f>SUMIFS(Price_Def[CPIPriceShifter],Price_Def[Year],ResultsTrade[[#This Row],[YEAR]],Price_Def[Scenario],ResultsTrade[[#This Row],[PriceScen]])</f>
        <v>1.3538175051012977</v>
      </c>
      <c r="O921" s="7" cm="1">
        <f t="array" ref="O9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1" s="7" cm="1">
        <f t="array" ref="P9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1" s="7">
        <f>ResultsTrade[[#This Row],[ExportQ_targ]]*ResultsTrade[[#This Row],[ExportPrice]]</f>
        <v>0</v>
      </c>
      <c r="S9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1" s="7">
        <f ca="1">ResultsTrade[[#This Row],[ExportQ_feas]]*ResultsTrade[[#This Row],[ExportPrice]]</f>
        <v>0</v>
      </c>
      <c r="U9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1" s="7">
        <f ca="1">ResultsTrade[[#This Row],[ImportQ_feas]]*ResultsTrade[[#This Row],[ImportPrice]]</f>
        <v>0</v>
      </c>
    </row>
    <row r="922" spans="11:22" x14ac:dyDescent="0.25">
      <c r="K922" t="str">
        <f>INDEX(Price_Scen[Price_Scen],MATCH("x",Price_Scen[Selection],0),0)</f>
        <v>Average</v>
      </c>
      <c r="L922" t="str">
        <f>prod_year!A894</f>
        <v>PalmkernelOil</v>
      </c>
      <c r="M922" t="str">
        <f>prod_year!B894</f>
        <v>2000</v>
      </c>
      <c r="N922">
        <f>SUMIFS(Price_Def[CPIPriceShifter],Price_Def[Year],ResultsTrade[[#This Row],[YEAR]],Price_Def[Scenario],ResultsTrade[[#This Row],[PriceScen]])</f>
        <v>0.76412166326580155</v>
      </c>
      <c r="O922" s="7" cm="1">
        <f t="array" ref="O9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2" s="7" cm="1">
        <f t="array" ref="P9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2" s="7">
        <f>ResultsTrade[[#This Row],[ExportQ_targ]]*ResultsTrade[[#This Row],[ExportPrice]]</f>
        <v>0</v>
      </c>
      <c r="S9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2" s="7">
        <f ca="1">ResultsTrade[[#This Row],[ExportQ_feas]]*ResultsTrade[[#This Row],[ExportPrice]]</f>
        <v>0</v>
      </c>
      <c r="U9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2" s="7">
        <f ca="1">ResultsTrade[[#This Row],[ImportQ_feas]]*ResultsTrade[[#This Row],[ImportPrice]]</f>
        <v>0</v>
      </c>
    </row>
    <row r="923" spans="11:22" x14ac:dyDescent="0.25">
      <c r="K923" t="str">
        <f>INDEX(Price_Scen[Price_Scen],MATCH("x",Price_Scen[Selection],0),0)</f>
        <v>Average</v>
      </c>
      <c r="L923" t="str">
        <f>prod_year!A895</f>
        <v>PalmkernelOil</v>
      </c>
      <c r="M923" t="str">
        <f>prod_year!B895</f>
        <v>2005</v>
      </c>
      <c r="N923">
        <f>SUMIFS(Price_Def[CPIPriceShifter],Price_Def[Year],ResultsTrade[[#This Row],[YEAR]],Price_Def[Scenario],ResultsTrade[[#This Row],[PriceScen]])</f>
        <v>0.80964802307995665</v>
      </c>
      <c r="O923" s="7" cm="1">
        <f t="array" ref="O9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3" s="7" cm="1">
        <f t="array" ref="P9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3" s="7">
        <f>ResultsTrade[[#This Row],[ExportQ_targ]]*ResultsTrade[[#This Row],[ExportPrice]]</f>
        <v>0</v>
      </c>
      <c r="S9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3" s="7">
        <f ca="1">ResultsTrade[[#This Row],[ExportQ_feas]]*ResultsTrade[[#This Row],[ExportPrice]]</f>
        <v>0</v>
      </c>
      <c r="U9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3" s="7">
        <f ca="1">ResultsTrade[[#This Row],[ImportQ_feas]]*ResultsTrade[[#This Row],[ImportPrice]]</f>
        <v>0</v>
      </c>
    </row>
    <row r="924" spans="11:22" x14ac:dyDescent="0.25">
      <c r="K924" t="str">
        <f>INDEX(Price_Scen[Price_Scen],MATCH("x",Price_Scen[Selection],0),0)</f>
        <v>Average</v>
      </c>
      <c r="L924" t="str">
        <f>prod_year!A896</f>
        <v>PalmkernelOil</v>
      </c>
      <c r="M924" t="str">
        <f>prod_year!B896</f>
        <v>2010</v>
      </c>
      <c r="N924">
        <f>SUMIFS(Price_Def[CPIPriceShifter],Price_Def[Year],ResultsTrade[[#This Row],[YEAR]],Price_Def[Scenario],ResultsTrade[[#This Row],[PriceScen]])</f>
        <v>0.88764148039887447</v>
      </c>
      <c r="O924" s="7" cm="1">
        <f t="array" ref="O9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4" s="7" cm="1">
        <f t="array" ref="P9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4" s="7">
        <f>ResultsTrade[[#This Row],[ExportQ_targ]]*ResultsTrade[[#This Row],[ExportPrice]]</f>
        <v>0</v>
      </c>
      <c r="S9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4" s="7">
        <f ca="1">ResultsTrade[[#This Row],[ExportQ_feas]]*ResultsTrade[[#This Row],[ExportPrice]]</f>
        <v>0</v>
      </c>
      <c r="U9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4" s="7">
        <f ca="1">ResultsTrade[[#This Row],[ImportQ_feas]]*ResultsTrade[[#This Row],[ImportPrice]]</f>
        <v>0</v>
      </c>
    </row>
    <row r="925" spans="11:22" x14ac:dyDescent="0.25">
      <c r="K925" t="str">
        <f>INDEX(Price_Scen[Price_Scen],MATCH("x",Price_Scen[Selection],0),0)</f>
        <v>Average</v>
      </c>
      <c r="L925" t="str">
        <f>prod_year!A897</f>
        <v>PalmkernelOil</v>
      </c>
      <c r="M925" t="str">
        <f>prod_year!B897</f>
        <v>2015</v>
      </c>
      <c r="N925">
        <f>SUMIFS(Price_Def[CPIPriceShifter],Price_Def[Year],ResultsTrade[[#This Row],[YEAR]],Price_Def[Scenario],ResultsTrade[[#This Row],[PriceScen]])</f>
        <v>0.96566098750984586</v>
      </c>
      <c r="O925" s="7" cm="1">
        <f t="array" ref="O9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5" s="7" cm="1">
        <f t="array" ref="P9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5" s="7">
        <f>ResultsTrade[[#This Row],[ExportQ_targ]]*ResultsTrade[[#This Row],[ExportPrice]]</f>
        <v>0</v>
      </c>
      <c r="S9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5" s="7">
        <f ca="1">ResultsTrade[[#This Row],[ExportQ_feas]]*ResultsTrade[[#This Row],[ExportPrice]]</f>
        <v>0</v>
      </c>
      <c r="U9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5" s="7">
        <f ca="1">ResultsTrade[[#This Row],[ImportQ_feas]]*ResultsTrade[[#This Row],[ImportPrice]]</f>
        <v>0</v>
      </c>
    </row>
    <row r="926" spans="11:22" x14ac:dyDescent="0.25">
      <c r="K926" t="str">
        <f>INDEX(Price_Scen[Price_Scen],MATCH("x",Price_Scen[Selection],0),0)</f>
        <v>Average</v>
      </c>
      <c r="L926" t="str">
        <f>prod_year!A953</f>
        <v>SunflOil</v>
      </c>
      <c r="M926" t="str">
        <f>prod_year!B953</f>
        <v>2020</v>
      </c>
      <c r="N926">
        <f>SUMIFS(Price_Def[CPIPriceShifter],Price_Def[Year],ResultsTrade[[#This Row],[YEAR]],Price_Def[Scenario],ResultsTrade[[#This Row],[PriceScen]])</f>
        <v>1</v>
      </c>
      <c r="O926" s="7" cm="1">
        <f t="array" ref="O9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6" s="7" cm="1">
        <f t="array" ref="P9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6" s="7">
        <f>ResultsTrade[[#This Row],[ExportQ_targ]]*ResultsTrade[[#This Row],[ExportPrice]]</f>
        <v>0</v>
      </c>
      <c r="S9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6" s="7">
        <f ca="1">ResultsTrade[[#This Row],[ExportQ_feas]]*ResultsTrade[[#This Row],[ExportPrice]]</f>
        <v>0</v>
      </c>
      <c r="U9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926" s="7">
        <f ca="1">ResultsTrade[[#This Row],[ImportQ_feas]]*ResultsTrade[[#This Row],[ImportPrice]]</f>
        <v>0</v>
      </c>
    </row>
    <row r="927" spans="11:22" x14ac:dyDescent="0.25">
      <c r="K927" t="str">
        <f>INDEX(Price_Scen[Price_Scen],MATCH("x",Price_Scen[Selection],0),0)</f>
        <v>Average</v>
      </c>
      <c r="L927" t="str">
        <f>prod_year!A899</f>
        <v>PalmkernelOil</v>
      </c>
      <c r="M927" t="str">
        <f>prod_year!B899</f>
        <v>2025</v>
      </c>
      <c r="N927">
        <f>SUMIFS(Price_Def[CPIPriceShifter],Price_Def[Year],ResultsTrade[[#This Row],[YEAR]],Price_Def[Scenario],ResultsTrade[[#This Row],[PriceScen]])</f>
        <v>1.0589695841835496</v>
      </c>
      <c r="O927" s="7" cm="1">
        <f t="array" ref="O9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7" s="7" cm="1">
        <f t="array" ref="P9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7" s="7">
        <f>ResultsTrade[[#This Row],[ExportQ_targ]]*ResultsTrade[[#This Row],[ExportPrice]]</f>
        <v>0</v>
      </c>
      <c r="S9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7" s="7">
        <f ca="1">ResultsTrade[[#This Row],[ExportQ_feas]]*ResultsTrade[[#This Row],[ExportPrice]]</f>
        <v>0</v>
      </c>
      <c r="U9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7" s="7">
        <f ca="1">ResultsTrade[[#This Row],[ImportQ_feas]]*ResultsTrade[[#This Row],[ImportPrice]]</f>
        <v>0</v>
      </c>
    </row>
    <row r="928" spans="11:22" x14ac:dyDescent="0.25">
      <c r="K928" t="str">
        <f>INDEX(Price_Scen[Price_Scen],MATCH("x",Price_Scen[Selection],0),0)</f>
        <v>Average</v>
      </c>
      <c r="L928" t="str">
        <f>prod_year!A900</f>
        <v>PalmkernelOil</v>
      </c>
      <c r="M928" t="str">
        <f>prod_year!B900</f>
        <v>2030</v>
      </c>
      <c r="N928">
        <f>SUMIFS(Price_Def[CPIPriceShifter],Price_Def[Year],ResultsTrade[[#This Row],[YEAR]],Price_Def[Scenario],ResultsTrade[[#This Row],[PriceScen]])</f>
        <v>1.1179391683670992</v>
      </c>
      <c r="O928" s="7" cm="1">
        <f t="array" ref="O9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8" s="7" cm="1">
        <f t="array" ref="P9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8" s="7">
        <f>ResultsTrade[[#This Row],[ExportQ_targ]]*ResultsTrade[[#This Row],[ExportPrice]]</f>
        <v>0</v>
      </c>
      <c r="S9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8" s="7">
        <f ca="1">ResultsTrade[[#This Row],[ExportQ_feas]]*ResultsTrade[[#This Row],[ExportPrice]]</f>
        <v>0</v>
      </c>
      <c r="U9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8" s="7">
        <f ca="1">ResultsTrade[[#This Row],[ImportQ_feas]]*ResultsTrade[[#This Row],[ImportPrice]]</f>
        <v>0</v>
      </c>
    </row>
    <row r="929" spans="11:22" x14ac:dyDescent="0.25">
      <c r="K929" t="str">
        <f>INDEX(Price_Scen[Price_Scen],MATCH("x",Price_Scen[Selection],0),0)</f>
        <v>Average</v>
      </c>
      <c r="L929" t="str">
        <f>prod_year!A901</f>
        <v>PalmkernelOil</v>
      </c>
      <c r="M929" t="str">
        <f>prod_year!B901</f>
        <v>2035</v>
      </c>
      <c r="N929">
        <f>SUMIFS(Price_Def[CPIPriceShifter],Price_Def[Year],ResultsTrade[[#This Row],[YEAR]],Price_Def[Scenario],ResultsTrade[[#This Row],[PriceScen]])</f>
        <v>1.1769087525506488</v>
      </c>
      <c r="O929" s="7" cm="1">
        <f t="array" ref="O9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9" s="7" cm="1">
        <f t="array" ref="P9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9" s="7">
        <f>ResultsTrade[[#This Row],[ExportQ_targ]]*ResultsTrade[[#This Row],[ExportPrice]]</f>
        <v>0</v>
      </c>
      <c r="S9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9" s="7">
        <f ca="1">ResultsTrade[[#This Row],[ExportQ_feas]]*ResultsTrade[[#This Row],[ExportPrice]]</f>
        <v>0</v>
      </c>
      <c r="U9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9" s="7">
        <f ca="1">ResultsTrade[[#This Row],[ImportQ_feas]]*ResultsTrade[[#This Row],[ImportPrice]]</f>
        <v>0</v>
      </c>
    </row>
    <row r="930" spans="11:22" x14ac:dyDescent="0.25">
      <c r="K930" t="str">
        <f>INDEX(Price_Scen[Price_Scen],MATCH("x",Price_Scen[Selection],0),0)</f>
        <v>Average</v>
      </c>
      <c r="L930" t="str">
        <f>prod_year!A902</f>
        <v>PalmkernelOil</v>
      </c>
      <c r="M930" t="str">
        <f>prod_year!B902</f>
        <v>2040</v>
      </c>
      <c r="N930">
        <f>SUMIFS(Price_Def[CPIPriceShifter],Price_Def[Year],ResultsTrade[[#This Row],[YEAR]],Price_Def[Scenario],ResultsTrade[[#This Row],[PriceScen]])</f>
        <v>1.2358783367341983</v>
      </c>
      <c r="O930" s="7" cm="1">
        <f t="array" ref="O9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0" s="7" cm="1">
        <f t="array" ref="P9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0" s="7">
        <f>ResultsTrade[[#This Row],[ExportQ_targ]]*ResultsTrade[[#This Row],[ExportPrice]]</f>
        <v>0</v>
      </c>
      <c r="S9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0" s="7">
        <f ca="1">ResultsTrade[[#This Row],[ExportQ_feas]]*ResultsTrade[[#This Row],[ExportPrice]]</f>
        <v>0</v>
      </c>
      <c r="U9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0" s="7">
        <f ca="1">ResultsTrade[[#This Row],[ImportQ_feas]]*ResultsTrade[[#This Row],[ImportPrice]]</f>
        <v>0</v>
      </c>
    </row>
    <row r="931" spans="11:22" x14ac:dyDescent="0.25">
      <c r="K931" t="str">
        <f>INDEX(Price_Scen[Price_Scen],MATCH("x",Price_Scen[Selection],0),0)</f>
        <v>Average</v>
      </c>
      <c r="L931" t="str">
        <f>prod_year!A903</f>
        <v>PalmkernelOil</v>
      </c>
      <c r="M931" t="str">
        <f>prod_year!B903</f>
        <v>2045</v>
      </c>
      <c r="N931">
        <f>SUMIFS(Price_Def[CPIPriceShifter],Price_Def[Year],ResultsTrade[[#This Row],[YEAR]],Price_Def[Scenario],ResultsTrade[[#This Row],[PriceScen]])</f>
        <v>1.2948479209177481</v>
      </c>
      <c r="O931" s="7" cm="1">
        <f t="array" ref="O9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1" s="7" cm="1">
        <f t="array" ref="P9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1" s="7">
        <f>ResultsTrade[[#This Row],[ExportQ_targ]]*ResultsTrade[[#This Row],[ExportPrice]]</f>
        <v>0</v>
      </c>
      <c r="S9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1" s="7">
        <f ca="1">ResultsTrade[[#This Row],[ExportQ_feas]]*ResultsTrade[[#This Row],[ExportPrice]]</f>
        <v>0</v>
      </c>
      <c r="U9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1" s="7">
        <f ca="1">ResultsTrade[[#This Row],[ImportQ_feas]]*ResultsTrade[[#This Row],[ImportPrice]]</f>
        <v>0</v>
      </c>
    </row>
    <row r="932" spans="11:22" x14ac:dyDescent="0.25">
      <c r="K932" t="str">
        <f>INDEX(Price_Scen[Price_Scen],MATCH("x",Price_Scen[Selection],0),0)</f>
        <v>Average</v>
      </c>
      <c r="L932" t="str">
        <f>prod_year!A904</f>
        <v>PalmkernelOil</v>
      </c>
      <c r="M932" t="str">
        <f>prod_year!B904</f>
        <v>2050</v>
      </c>
      <c r="N932">
        <f>SUMIFS(Price_Def[CPIPriceShifter],Price_Def[Year],ResultsTrade[[#This Row],[YEAR]],Price_Def[Scenario],ResultsTrade[[#This Row],[PriceScen]])</f>
        <v>1.3538175051012977</v>
      </c>
      <c r="O932" s="7" cm="1">
        <f t="array" ref="O9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2" s="7" cm="1">
        <f t="array" ref="P9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2" s="7">
        <f>ResultsTrade[[#This Row],[ExportQ_targ]]*ResultsTrade[[#This Row],[ExportPrice]]</f>
        <v>0</v>
      </c>
      <c r="S9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2" s="7">
        <f ca="1">ResultsTrade[[#This Row],[ExportQ_feas]]*ResultsTrade[[#This Row],[ExportPrice]]</f>
        <v>0</v>
      </c>
      <c r="U9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2" s="7">
        <f ca="1">ResultsTrade[[#This Row],[ImportQ_feas]]*ResultsTrade[[#This Row],[ImportPrice]]</f>
        <v>0</v>
      </c>
    </row>
    <row r="933" spans="11:22" x14ac:dyDescent="0.25">
      <c r="K933" t="str">
        <f>INDEX(Price_Scen[Price_Scen],MATCH("x",Price_Scen[Selection],0),0)</f>
        <v>Average</v>
      </c>
      <c r="L933" t="str">
        <f>prod_year!A905</f>
        <v>RapeOil</v>
      </c>
      <c r="M933" t="str">
        <f>prod_year!B905</f>
        <v>2000</v>
      </c>
      <c r="N933">
        <f>SUMIFS(Price_Def[CPIPriceShifter],Price_Def[Year],ResultsTrade[[#This Row],[YEAR]],Price_Def[Scenario],ResultsTrade[[#This Row],[PriceScen]])</f>
        <v>0.76412166326580155</v>
      </c>
      <c r="O933" s="7" cm="1">
        <f t="array" ref="O9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3" s="7" cm="1">
        <f t="array" ref="P9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6</v>
      </c>
      <c r="R933" s="7">
        <f>ResultsTrade[[#This Row],[ExportQ_targ]]*ResultsTrade[[#This Row],[ExportPrice]]</f>
        <v>0</v>
      </c>
      <c r="S9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6</v>
      </c>
      <c r="T933" s="7">
        <f ca="1">ResultsTrade[[#This Row],[ExportQ_feas]]*ResultsTrade[[#This Row],[ExportPrice]]</f>
        <v>0</v>
      </c>
      <c r="U9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3" s="7">
        <f ca="1">ResultsTrade[[#This Row],[ImportQ_feas]]*ResultsTrade[[#This Row],[ImportPrice]]</f>
        <v>0</v>
      </c>
    </row>
    <row r="934" spans="11:22" x14ac:dyDescent="0.25">
      <c r="K934" t="str">
        <f>INDEX(Price_Scen[Price_Scen],MATCH("x",Price_Scen[Selection],0),0)</f>
        <v>Average</v>
      </c>
      <c r="L934" t="str">
        <f>prod_year!A906</f>
        <v>RapeOil</v>
      </c>
      <c r="M934" t="str">
        <f>prod_year!B906</f>
        <v>2005</v>
      </c>
      <c r="N934">
        <f>SUMIFS(Price_Def[CPIPriceShifter],Price_Def[Year],ResultsTrade[[#This Row],[YEAR]],Price_Def[Scenario],ResultsTrade[[#This Row],[PriceScen]])</f>
        <v>0.80964802307995665</v>
      </c>
      <c r="O934" s="7" cm="1">
        <f t="array" ref="O9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4" s="7" cm="1">
        <f t="array" ref="P9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</v>
      </c>
      <c r="R934" s="7">
        <f>ResultsTrade[[#This Row],[ExportQ_targ]]*ResultsTrade[[#This Row],[ExportPrice]]</f>
        <v>0</v>
      </c>
      <c r="S9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</v>
      </c>
      <c r="T934" s="7">
        <f ca="1">ResultsTrade[[#This Row],[ExportQ_feas]]*ResultsTrade[[#This Row],[ExportPrice]]</f>
        <v>0</v>
      </c>
      <c r="U9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4" s="7">
        <f ca="1">ResultsTrade[[#This Row],[ImportQ_feas]]*ResultsTrade[[#This Row],[ImportPrice]]</f>
        <v>0</v>
      </c>
    </row>
    <row r="935" spans="11:22" x14ac:dyDescent="0.25">
      <c r="K935" t="str">
        <f>INDEX(Price_Scen[Price_Scen],MATCH("x",Price_Scen[Selection],0),0)</f>
        <v>Average</v>
      </c>
      <c r="L935" t="str">
        <f>prod_year!A907</f>
        <v>RapeOil</v>
      </c>
      <c r="M935" t="str">
        <f>prod_year!B907</f>
        <v>2010</v>
      </c>
      <c r="N935">
        <f>SUMIFS(Price_Def[CPIPriceShifter],Price_Def[Year],ResultsTrade[[#This Row],[YEAR]],Price_Def[Scenario],ResultsTrade[[#This Row],[PriceScen]])</f>
        <v>0.88764148039887447</v>
      </c>
      <c r="O935" s="7" cm="1">
        <f t="array" ref="O9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5" s="7" cm="1">
        <f t="array" ref="P9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5" s="7">
        <f>ResultsTrade[[#This Row],[ExportQ_targ]]*ResultsTrade[[#This Row],[ExportPrice]]</f>
        <v>0</v>
      </c>
      <c r="S9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5" s="7">
        <f ca="1">ResultsTrade[[#This Row],[ExportQ_feas]]*ResultsTrade[[#This Row],[ExportPrice]]</f>
        <v>0</v>
      </c>
      <c r="U9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935" s="7">
        <f ca="1">ResultsTrade[[#This Row],[ImportQ_feas]]*ResultsTrade[[#This Row],[ImportPrice]]</f>
        <v>0</v>
      </c>
    </row>
    <row r="936" spans="11:22" x14ac:dyDescent="0.25">
      <c r="K936" t="str">
        <f>INDEX(Price_Scen[Price_Scen],MATCH("x",Price_Scen[Selection],0),0)</f>
        <v>Average</v>
      </c>
      <c r="L936" t="str">
        <f>prod_year!A908</f>
        <v>RapeOil</v>
      </c>
      <c r="M936" t="str">
        <f>prod_year!B908</f>
        <v>2015</v>
      </c>
      <c r="N936">
        <f>SUMIFS(Price_Def[CPIPriceShifter],Price_Def[Year],ResultsTrade[[#This Row],[YEAR]],Price_Def[Scenario],ResultsTrade[[#This Row],[PriceScen]])</f>
        <v>0.96566098750984586</v>
      </c>
      <c r="O936" s="7" cm="1">
        <f t="array" ref="O9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6" s="7" cm="1">
        <f t="array" ref="P9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6" s="7">
        <f>ResultsTrade[[#This Row],[ExportQ_targ]]*ResultsTrade[[#This Row],[ExportPrice]]</f>
        <v>0</v>
      </c>
      <c r="S9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6" s="7">
        <f ca="1">ResultsTrade[[#This Row],[ExportQ_feas]]*ResultsTrade[[#This Row],[ExportPrice]]</f>
        <v>0</v>
      </c>
      <c r="U9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861616275148933</v>
      </c>
      <c r="V936" s="7">
        <f ca="1">ResultsTrade[[#This Row],[ImportQ_feas]]*ResultsTrade[[#This Row],[ImportPrice]]</f>
        <v>0</v>
      </c>
    </row>
    <row r="937" spans="11:22" x14ac:dyDescent="0.25">
      <c r="K937" t="str">
        <f>INDEX(Price_Scen[Price_Scen],MATCH("x",Price_Scen[Selection],0),0)</f>
        <v>Average</v>
      </c>
      <c r="L937" t="str">
        <f>prod_year!A777</f>
        <v>sunflower</v>
      </c>
      <c r="M937" t="str">
        <f>prod_year!B777</f>
        <v>2020</v>
      </c>
      <c r="N937">
        <f>SUMIFS(Price_Def[CPIPriceShifter],Price_Def[Year],ResultsTrade[[#This Row],[YEAR]],Price_Def[Scenario],ResultsTrade[[#This Row],[PriceScen]])</f>
        <v>1</v>
      </c>
      <c r="O937" s="7" cm="1">
        <f t="array" ref="O9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6.48202979999996</v>
      </c>
      <c r="P937" s="7" cm="1">
        <f t="array" ref="P9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72679170000004</v>
      </c>
      <c r="Q9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7" s="7">
        <f>ResultsTrade[[#This Row],[ExportQ_targ]]*ResultsTrade[[#This Row],[ExportPrice]]</f>
        <v>0</v>
      </c>
      <c r="S9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7" s="7">
        <f ca="1">ResultsTrade[[#This Row],[ExportQ_feas]]*ResultsTrade[[#This Row],[ExportPrice]]</f>
        <v>0</v>
      </c>
      <c r="U9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6</v>
      </c>
      <c r="V937" s="7">
        <f ca="1">ResultsTrade[[#This Row],[ImportQ_feas]]*ResultsTrade[[#This Row],[ImportPrice]]</f>
        <v>9558.1750837999989</v>
      </c>
    </row>
    <row r="938" spans="11:22" x14ac:dyDescent="0.25">
      <c r="K938" t="str">
        <f>INDEX(Price_Scen[Price_Scen],MATCH("x",Price_Scen[Selection],0),0)</f>
        <v>Average</v>
      </c>
      <c r="L938" t="str">
        <f>prod_year!A910</f>
        <v>RapeOil</v>
      </c>
      <c r="M938" t="str">
        <f>prod_year!B910</f>
        <v>2025</v>
      </c>
      <c r="N938">
        <f>SUMIFS(Price_Def[CPIPriceShifter],Price_Def[Year],ResultsTrade[[#This Row],[YEAR]],Price_Def[Scenario],ResultsTrade[[#This Row],[PriceScen]])</f>
        <v>1.0589695841835496</v>
      </c>
      <c r="O938" s="7" cm="1">
        <f t="array" ref="O9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8" s="7" cm="1">
        <f t="array" ref="P9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8" s="7">
        <f>ResultsTrade[[#This Row],[ExportQ_targ]]*ResultsTrade[[#This Row],[ExportPrice]]</f>
        <v>0</v>
      </c>
      <c r="S9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8" s="7">
        <f ca="1">ResultsTrade[[#This Row],[ExportQ_feas]]*ResultsTrade[[#This Row],[ExportPrice]]</f>
        <v>0</v>
      </c>
      <c r="U9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944907475313254</v>
      </c>
      <c r="V938" s="7">
        <f ca="1">ResultsTrade[[#This Row],[ImportQ_feas]]*ResultsTrade[[#This Row],[ImportPrice]]</f>
        <v>0</v>
      </c>
    </row>
    <row r="939" spans="11:22" x14ac:dyDescent="0.25">
      <c r="K939" t="str">
        <f>INDEX(Price_Scen[Price_Scen],MATCH("x",Price_Scen[Selection],0),0)</f>
        <v>Average</v>
      </c>
      <c r="L939" t="str">
        <f>prod_year!A911</f>
        <v>RapeOil</v>
      </c>
      <c r="M939" t="str">
        <f>prod_year!B911</f>
        <v>2030</v>
      </c>
      <c r="N939">
        <f>SUMIFS(Price_Def[CPIPriceShifter],Price_Def[Year],ResultsTrade[[#This Row],[YEAR]],Price_Def[Scenario],ResultsTrade[[#This Row],[PriceScen]])</f>
        <v>1.1179391683670992</v>
      </c>
      <c r="O939" s="7" cm="1">
        <f t="array" ref="O9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9" s="7" cm="1">
        <f t="array" ref="P9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9" s="7">
        <f>ResultsTrade[[#This Row],[ExportQ_targ]]*ResultsTrade[[#This Row],[ExportPrice]]</f>
        <v>0</v>
      </c>
      <c r="S9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9" s="7">
        <f ca="1">ResultsTrade[[#This Row],[ExportQ_feas]]*ResultsTrade[[#This Row],[ExportPrice]]</f>
        <v>0</v>
      </c>
      <c r="U9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323913352625144</v>
      </c>
      <c r="V939" s="7">
        <f ca="1">ResultsTrade[[#This Row],[ImportQ_feas]]*ResultsTrade[[#This Row],[ImportPrice]]</f>
        <v>0</v>
      </c>
    </row>
    <row r="940" spans="11:22" x14ac:dyDescent="0.25">
      <c r="K940" t="str">
        <f>INDEX(Price_Scen[Price_Scen],MATCH("x",Price_Scen[Selection],0),0)</f>
        <v>Average</v>
      </c>
      <c r="L940" t="str">
        <f>prod_year!A912</f>
        <v>RapeOil</v>
      </c>
      <c r="M940" t="str">
        <f>prod_year!B912</f>
        <v>2035</v>
      </c>
      <c r="N940">
        <f>SUMIFS(Price_Def[CPIPriceShifter],Price_Def[Year],ResultsTrade[[#This Row],[YEAR]],Price_Def[Scenario],ResultsTrade[[#This Row],[PriceScen]])</f>
        <v>1.1769087525506488</v>
      </c>
      <c r="O940" s="7" cm="1">
        <f t="array" ref="O9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0" s="7" cm="1">
        <f t="array" ref="P9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0" s="7">
        <f>ResultsTrade[[#This Row],[ExportQ_targ]]*ResultsTrade[[#This Row],[ExportPrice]]</f>
        <v>0</v>
      </c>
      <c r="S9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0" s="7">
        <f ca="1">ResultsTrade[[#This Row],[ExportQ_feas]]*ResultsTrade[[#This Row],[ExportPrice]]</f>
        <v>0</v>
      </c>
      <c r="U9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704560365931492</v>
      </c>
      <c r="V940" s="7">
        <f ca="1">ResultsTrade[[#This Row],[ImportQ_feas]]*ResultsTrade[[#This Row],[ImportPrice]]</f>
        <v>0</v>
      </c>
    </row>
    <row r="941" spans="11:22" x14ac:dyDescent="0.25">
      <c r="K941" t="str">
        <f>INDEX(Price_Scen[Price_Scen],MATCH("x",Price_Scen[Selection],0),0)</f>
        <v>Average</v>
      </c>
      <c r="L941" t="str">
        <f>prod_year!A913</f>
        <v>RapeOil</v>
      </c>
      <c r="M941" t="str">
        <f>prod_year!B913</f>
        <v>2040</v>
      </c>
      <c r="N941">
        <f>SUMIFS(Price_Def[CPIPriceShifter],Price_Def[Year],ResultsTrade[[#This Row],[YEAR]],Price_Def[Scenario],ResultsTrade[[#This Row],[PriceScen]])</f>
        <v>1.2358783367341983</v>
      </c>
      <c r="O941" s="7" cm="1">
        <f t="array" ref="O9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1" s="7" cm="1">
        <f t="array" ref="P9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1" s="7">
        <f>ResultsTrade[[#This Row],[ExportQ_targ]]*ResultsTrade[[#This Row],[ExportPrice]]</f>
        <v>0</v>
      </c>
      <c r="S9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1" s="7">
        <f ca="1">ResultsTrade[[#This Row],[ExportQ_feas]]*ResultsTrade[[#This Row],[ExportPrice]]</f>
        <v>0</v>
      </c>
      <c r="U9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29392665857163</v>
      </c>
      <c r="V941" s="7">
        <f ca="1">ResultsTrade[[#This Row],[ImportQ_feas]]*ResultsTrade[[#This Row],[ImportPrice]]</f>
        <v>0</v>
      </c>
    </row>
    <row r="942" spans="11:22" x14ac:dyDescent="0.25">
      <c r="K942" t="str">
        <f>INDEX(Price_Scen[Price_Scen],MATCH("x",Price_Scen[Selection],0),0)</f>
        <v>Average</v>
      </c>
      <c r="L942" t="str">
        <f>prod_year!A914</f>
        <v>RapeOil</v>
      </c>
      <c r="M942" t="str">
        <f>prod_year!B914</f>
        <v>2045</v>
      </c>
      <c r="N942">
        <f>SUMIFS(Price_Def[CPIPriceShifter],Price_Def[Year],ResultsTrade[[#This Row],[YEAR]],Price_Def[Scenario],ResultsTrade[[#This Row],[PriceScen]])</f>
        <v>1.2948479209177481</v>
      </c>
      <c r="O942" s="7" cm="1">
        <f t="array" ref="O9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2" s="7" cm="1">
        <f t="array" ref="P9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2" s="7">
        <f>ResultsTrade[[#This Row],[ExportQ_targ]]*ResultsTrade[[#This Row],[ExportPrice]]</f>
        <v>0</v>
      </c>
      <c r="S9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2" s="7">
        <f ca="1">ResultsTrade[[#This Row],[ExportQ_feas]]*ResultsTrade[[#This Row],[ExportPrice]]</f>
        <v>0</v>
      </c>
      <c r="U9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302920694792238</v>
      </c>
      <c r="V942" s="7">
        <f ca="1">ResultsTrade[[#This Row],[ImportQ_feas]]*ResultsTrade[[#This Row],[ImportPrice]]</f>
        <v>0</v>
      </c>
    </row>
    <row r="943" spans="11:22" x14ac:dyDescent="0.25">
      <c r="K943" t="str">
        <f>INDEX(Price_Scen[Price_Scen],MATCH("x",Price_Scen[Selection],0),0)</f>
        <v>Average</v>
      </c>
      <c r="L943" t="str">
        <f>prod_year!A915</f>
        <v>RapeOil</v>
      </c>
      <c r="M943" t="str">
        <f>prod_year!B915</f>
        <v>2050</v>
      </c>
      <c r="N943">
        <f>SUMIFS(Price_Def[CPIPriceShifter],Price_Def[Year],ResultsTrade[[#This Row],[YEAR]],Price_Def[Scenario],ResultsTrade[[#This Row],[PriceScen]])</f>
        <v>1.3538175051012977</v>
      </c>
      <c r="O943" s="7" cm="1">
        <f t="array" ref="O9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3" s="7" cm="1">
        <f t="array" ref="P9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3" s="7">
        <f>ResultsTrade[[#This Row],[ExportQ_targ]]*ResultsTrade[[#This Row],[ExportPrice]]</f>
        <v>0</v>
      </c>
      <c r="S9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3" s="7">
        <f ca="1">ResultsTrade[[#This Row],[ExportQ_feas]]*ResultsTrade[[#This Row],[ExportPrice]]</f>
        <v>0</v>
      </c>
      <c r="U9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552518172069334</v>
      </c>
      <c r="V943" s="7">
        <f ca="1">ResultsTrade[[#This Row],[ImportQ_feas]]*ResultsTrade[[#This Row],[ImportPrice]]</f>
        <v>0</v>
      </c>
    </row>
    <row r="944" spans="11:22" x14ac:dyDescent="0.25">
      <c r="K944" t="str">
        <f>INDEX(Price_Scen[Price_Scen],MATCH("x",Price_Scen[Selection],0),0)</f>
        <v>Average</v>
      </c>
      <c r="L944" t="str">
        <f>prod_year!A916</f>
        <v>SoyCake</v>
      </c>
      <c r="M944" t="str">
        <f>prod_year!B916</f>
        <v>2000</v>
      </c>
      <c r="N944">
        <f>SUMIFS(Price_Def[CPIPriceShifter],Price_Def[Year],ResultsTrade[[#This Row],[YEAR]],Price_Def[Scenario],ResultsTrade[[#This Row],[PriceScen]])</f>
        <v>0.76412166326580155</v>
      </c>
      <c r="O944" s="7" cm="1">
        <f t="array" ref="O9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4" s="7" cm="1">
        <f t="array" ref="P9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4" s="7">
        <f>ResultsTrade[[#This Row],[ExportQ_targ]]*ResultsTrade[[#This Row],[ExportPrice]]</f>
        <v>0</v>
      </c>
      <c r="S9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4" s="7">
        <f ca="1">ResultsTrade[[#This Row],[ExportQ_feas]]*ResultsTrade[[#This Row],[ExportPrice]]</f>
        <v>0</v>
      </c>
      <c r="U9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28159854014601</v>
      </c>
      <c r="V944" s="7">
        <f ca="1">ResultsTrade[[#This Row],[ImportQ_feas]]*ResultsTrade[[#This Row],[ImportPrice]]</f>
        <v>0</v>
      </c>
    </row>
    <row r="945" spans="11:22" x14ac:dyDescent="0.25">
      <c r="K945" t="str">
        <f>INDEX(Price_Scen[Price_Scen],MATCH("x",Price_Scen[Selection],0),0)</f>
        <v>Average</v>
      </c>
      <c r="L945" t="str">
        <f>prod_year!A917</f>
        <v>SoyCake</v>
      </c>
      <c r="M945" t="str">
        <f>prod_year!B917</f>
        <v>2005</v>
      </c>
      <c r="N945">
        <f>SUMIFS(Price_Def[CPIPriceShifter],Price_Def[Year],ResultsTrade[[#This Row],[YEAR]],Price_Def[Scenario],ResultsTrade[[#This Row],[PriceScen]])</f>
        <v>0.80964802307995665</v>
      </c>
      <c r="O945" s="7" cm="1">
        <f t="array" ref="O9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5" s="7" cm="1">
        <f t="array" ref="P9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5" s="7">
        <f>ResultsTrade[[#This Row],[ExportQ_targ]]*ResultsTrade[[#This Row],[ExportPrice]]</f>
        <v>0</v>
      </c>
      <c r="S9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5" s="7">
        <f ca="1">ResultsTrade[[#This Row],[ExportQ_feas]]*ResultsTrade[[#This Row],[ExportPrice]]</f>
        <v>0</v>
      </c>
      <c r="U9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06900000000002</v>
      </c>
      <c r="V945" s="7">
        <f ca="1">ResultsTrade[[#This Row],[ImportQ_feas]]*ResultsTrade[[#This Row],[ImportPrice]]</f>
        <v>0</v>
      </c>
    </row>
    <row r="946" spans="11:22" x14ac:dyDescent="0.25">
      <c r="K946" t="str">
        <f>INDEX(Price_Scen[Price_Scen],MATCH("x",Price_Scen[Selection],0),0)</f>
        <v>Average</v>
      </c>
      <c r="L946" t="str">
        <f>prod_year!A918</f>
        <v>SoyCake</v>
      </c>
      <c r="M946" t="str">
        <f>prod_year!B918</f>
        <v>2010</v>
      </c>
      <c r="N946">
        <f>SUMIFS(Price_Def[CPIPriceShifter],Price_Def[Year],ResultsTrade[[#This Row],[YEAR]],Price_Def[Scenario],ResultsTrade[[#This Row],[PriceScen]])</f>
        <v>0.88764148039887447</v>
      </c>
      <c r="O946" s="7" cm="1">
        <f t="array" ref="O9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6" s="7" cm="1">
        <f t="array" ref="P9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6" s="7">
        <f>ResultsTrade[[#This Row],[ExportQ_targ]]*ResultsTrade[[#This Row],[ExportPrice]]</f>
        <v>0</v>
      </c>
      <c r="S9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6" s="7">
        <f ca="1">ResultsTrade[[#This Row],[ExportQ_feas]]*ResultsTrade[[#This Row],[ExportPrice]]</f>
        <v>0</v>
      </c>
      <c r="U9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3.55800000000002</v>
      </c>
      <c r="V946" s="7">
        <f ca="1">ResultsTrade[[#This Row],[ImportQ_feas]]*ResultsTrade[[#This Row],[ImportPrice]]</f>
        <v>0</v>
      </c>
    </row>
    <row r="947" spans="11:22" x14ac:dyDescent="0.25">
      <c r="K947" t="str">
        <f>INDEX(Price_Scen[Price_Scen],MATCH("x",Price_Scen[Selection],0),0)</f>
        <v>Average</v>
      </c>
      <c r="L947" t="str">
        <f>prod_year!A919</f>
        <v>SoyCake</v>
      </c>
      <c r="M947" t="str">
        <f>prod_year!B919</f>
        <v>2015</v>
      </c>
      <c r="N947">
        <f>SUMIFS(Price_Def[CPIPriceShifter],Price_Def[Year],ResultsTrade[[#This Row],[YEAR]],Price_Def[Scenario],ResultsTrade[[#This Row],[PriceScen]])</f>
        <v>0.96566098750984586</v>
      </c>
      <c r="O947" s="7" cm="1">
        <f t="array" ref="O9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7" s="7" cm="1">
        <f t="array" ref="P9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7" s="7">
        <f>ResultsTrade[[#This Row],[ExportQ_targ]]*ResultsTrade[[#This Row],[ExportPrice]]</f>
        <v>0</v>
      </c>
      <c r="S9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7" s="7">
        <f ca="1">ResultsTrade[[#This Row],[ExportQ_feas]]*ResultsTrade[[#This Row],[ExportPrice]]</f>
        <v>0</v>
      </c>
      <c r="U9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61999999999998</v>
      </c>
      <c r="V947" s="7">
        <f ca="1">ResultsTrade[[#This Row],[ImportQ_feas]]*ResultsTrade[[#This Row],[ImportPrice]]</f>
        <v>0</v>
      </c>
    </row>
    <row r="948" spans="11:22" x14ac:dyDescent="0.25">
      <c r="K948" t="str">
        <f>INDEX(Price_Scen[Price_Scen],MATCH("x",Price_Scen[Selection],0),0)</f>
        <v>Average</v>
      </c>
      <c r="L948" t="str">
        <f>prod_year!A788</f>
        <v>sweet_potato</v>
      </c>
      <c r="M948" t="str">
        <f>prod_year!B788</f>
        <v>2020</v>
      </c>
      <c r="N948">
        <f>SUMIFS(Price_Def[CPIPriceShifter],Price_Def[Year],ResultsTrade[[#This Row],[YEAR]],Price_Def[Scenario],ResultsTrade[[#This Row],[PriceScen]])</f>
        <v>1</v>
      </c>
      <c r="O948" s="7" cm="1">
        <f t="array" ref="O9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10.1449279999997</v>
      </c>
      <c r="P948" s="7" cm="1">
        <f t="array" ref="P9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0.757441</v>
      </c>
      <c r="Q9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8" s="7">
        <f>ResultsTrade[[#This Row],[ExportQ_targ]]*ResultsTrade[[#This Row],[ExportPrice]]</f>
        <v>0</v>
      </c>
      <c r="S9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8" s="7">
        <f ca="1">ResultsTrade[[#This Row],[ExportQ_feas]]*ResultsTrade[[#This Row],[ExportPrice]]</f>
        <v>0</v>
      </c>
      <c r="U9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948" s="7">
        <f ca="1">ResultsTrade[[#This Row],[ImportQ_feas]]*ResultsTrade[[#This Row],[ImportPrice]]</f>
        <v>6483.0297639999999</v>
      </c>
    </row>
    <row r="949" spans="11:22" x14ac:dyDescent="0.25">
      <c r="K949" t="str">
        <f>INDEX(Price_Scen[Price_Scen],MATCH("x",Price_Scen[Selection],0),0)</f>
        <v>Average</v>
      </c>
      <c r="L949" t="str">
        <f>prod_year!A921</f>
        <v>SoyCake</v>
      </c>
      <c r="M949" t="str">
        <f>prod_year!B921</f>
        <v>2025</v>
      </c>
      <c r="N949">
        <f>SUMIFS(Price_Def[CPIPriceShifter],Price_Def[Year],ResultsTrade[[#This Row],[YEAR]],Price_Def[Scenario],ResultsTrade[[#This Row],[PriceScen]])</f>
        <v>1.0589695841835496</v>
      </c>
      <c r="O949" s="7" cm="1">
        <f t="array" ref="O9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9" s="7" cm="1">
        <f t="array" ref="P9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9" s="7">
        <f>ResultsTrade[[#This Row],[ExportQ_targ]]*ResultsTrade[[#This Row],[ExportPrice]]</f>
        <v>0</v>
      </c>
      <c r="S9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9" s="7">
        <f ca="1">ResultsTrade[[#This Row],[ExportQ_feas]]*ResultsTrade[[#This Row],[ExportPrice]]</f>
        <v>0</v>
      </c>
      <c r="U9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51208323773096</v>
      </c>
      <c r="V949" s="7">
        <f ca="1">ResultsTrade[[#This Row],[ImportQ_feas]]*ResultsTrade[[#This Row],[ImportPrice]]</f>
        <v>0</v>
      </c>
    </row>
    <row r="950" spans="11:22" x14ac:dyDescent="0.25">
      <c r="K950" t="str">
        <f>INDEX(Price_Scen[Price_Scen],MATCH("x",Price_Scen[Selection],0),0)</f>
        <v>Average</v>
      </c>
      <c r="L950" t="str">
        <f>prod_year!A922</f>
        <v>SoyCake</v>
      </c>
      <c r="M950" t="str">
        <f>prod_year!B922</f>
        <v>2030</v>
      </c>
      <c r="N950">
        <f>SUMIFS(Price_Def[CPIPriceShifter],Price_Def[Year],ResultsTrade[[#This Row],[YEAR]],Price_Def[Scenario],ResultsTrade[[#This Row],[PriceScen]])</f>
        <v>1.1179391683670992</v>
      </c>
      <c r="O950" s="7" cm="1">
        <f t="array" ref="O9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0" s="7" cm="1">
        <f t="array" ref="P9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0" s="7">
        <f>ResultsTrade[[#This Row],[ExportQ_targ]]*ResultsTrade[[#This Row],[ExportPrice]]</f>
        <v>0</v>
      </c>
      <c r="S9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0" s="7">
        <f ca="1">ResultsTrade[[#This Row],[ExportQ_feas]]*ResultsTrade[[#This Row],[ExportPrice]]</f>
        <v>0</v>
      </c>
      <c r="U9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0.13817148736547</v>
      </c>
      <c r="V950" s="7">
        <f ca="1">ResultsTrade[[#This Row],[ImportQ_feas]]*ResultsTrade[[#This Row],[ImportPrice]]</f>
        <v>0</v>
      </c>
    </row>
    <row r="951" spans="11:22" x14ac:dyDescent="0.25">
      <c r="K951" t="str">
        <f>INDEX(Price_Scen[Price_Scen],MATCH("x",Price_Scen[Selection],0),0)</f>
        <v>Average</v>
      </c>
      <c r="L951" t="str">
        <f>prod_year!A923</f>
        <v>SoyCake</v>
      </c>
      <c r="M951" t="str">
        <f>prod_year!B923</f>
        <v>2035</v>
      </c>
      <c r="N951">
        <f>SUMIFS(Price_Def[CPIPriceShifter],Price_Def[Year],ResultsTrade[[#This Row],[YEAR]],Price_Def[Scenario],ResultsTrade[[#This Row],[PriceScen]])</f>
        <v>1.1769087525506488</v>
      </c>
      <c r="O951" s="7" cm="1">
        <f t="array" ref="O9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1" s="7" cm="1">
        <f t="array" ref="P9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1" s="7">
        <f>ResultsTrade[[#This Row],[ExportQ_targ]]*ResultsTrade[[#This Row],[ExportPrice]]</f>
        <v>0</v>
      </c>
      <c r="S9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1" s="7">
        <f ca="1">ResultsTrade[[#This Row],[ExportQ_feas]]*ResultsTrade[[#This Row],[ExportPrice]]</f>
        <v>0</v>
      </c>
      <c r="U9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5.78862130099458</v>
      </c>
      <c r="V951" s="7">
        <f ca="1">ResultsTrade[[#This Row],[ImportQ_feas]]*ResultsTrade[[#This Row],[ImportPrice]]</f>
        <v>0</v>
      </c>
    </row>
    <row r="952" spans="11:22" x14ac:dyDescent="0.25">
      <c r="K952" t="str">
        <f>INDEX(Price_Scen[Price_Scen],MATCH("x",Price_Scen[Selection],0),0)</f>
        <v>Average</v>
      </c>
      <c r="L952" t="str">
        <f>prod_year!A924</f>
        <v>SoyCake</v>
      </c>
      <c r="M952" t="str">
        <f>prod_year!B924</f>
        <v>2040</v>
      </c>
      <c r="N952">
        <f>SUMIFS(Price_Def[CPIPriceShifter],Price_Def[Year],ResultsTrade[[#This Row],[YEAR]],Price_Def[Scenario],ResultsTrade[[#This Row],[PriceScen]])</f>
        <v>1.2358783367341983</v>
      </c>
      <c r="O952" s="7" cm="1">
        <f t="array" ref="O9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2" s="7" cm="1">
        <f t="array" ref="P9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2" s="7">
        <f>ResultsTrade[[#This Row],[ExportQ_targ]]*ResultsTrade[[#This Row],[ExportPrice]]</f>
        <v>0</v>
      </c>
      <c r="S9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2" s="7">
        <f ca="1">ResultsTrade[[#This Row],[ExportQ_feas]]*ResultsTrade[[#This Row],[ExportPrice]]</f>
        <v>0</v>
      </c>
      <c r="U9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0.6105390999362</v>
      </c>
      <c r="V952" s="7">
        <f ca="1">ResultsTrade[[#This Row],[ImportQ_feas]]*ResultsTrade[[#This Row],[ImportPrice]]</f>
        <v>0</v>
      </c>
    </row>
    <row r="953" spans="11:22" x14ac:dyDescent="0.25">
      <c r="K953" t="str">
        <f>INDEX(Price_Scen[Price_Scen],MATCH("x",Price_Scen[Selection],0),0)</f>
        <v>Average</v>
      </c>
      <c r="L953" t="str">
        <f>prod_year!A925</f>
        <v>SoyCake</v>
      </c>
      <c r="M953" t="str">
        <f>prod_year!B925</f>
        <v>2045</v>
      </c>
      <c r="N953">
        <f>SUMIFS(Price_Def[CPIPriceShifter],Price_Def[Year],ResultsTrade[[#This Row],[YEAR]],Price_Def[Scenario],ResultsTrade[[#This Row],[PriceScen]])</f>
        <v>1.2948479209177481</v>
      </c>
      <c r="O953" s="7" cm="1">
        <f t="array" ref="O9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3" s="7" cm="1">
        <f t="array" ref="P9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3" s="7">
        <f>ResultsTrade[[#This Row],[ExportQ_targ]]*ResultsTrade[[#This Row],[ExportPrice]]</f>
        <v>0</v>
      </c>
      <c r="S9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3" s="7">
        <f ca="1">ResultsTrade[[#This Row],[ExportQ_feas]]*ResultsTrade[[#This Row],[ExportPrice]]</f>
        <v>0</v>
      </c>
      <c r="U9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4.67087937869888</v>
      </c>
      <c r="V953" s="7">
        <f ca="1">ResultsTrade[[#This Row],[ImportQ_feas]]*ResultsTrade[[#This Row],[ImportPrice]]</f>
        <v>0</v>
      </c>
    </row>
    <row r="954" spans="11:22" x14ac:dyDescent="0.25">
      <c r="K954" t="str">
        <f>INDEX(Price_Scen[Price_Scen],MATCH("x",Price_Scen[Selection],0),0)</f>
        <v>Average</v>
      </c>
      <c r="L954" t="str">
        <f>prod_year!A926</f>
        <v>SoyCake</v>
      </c>
      <c r="M954" t="str">
        <f>prod_year!B926</f>
        <v>2050</v>
      </c>
      <c r="N954">
        <f>SUMIFS(Price_Def[CPIPriceShifter],Price_Def[Year],ResultsTrade[[#This Row],[YEAR]],Price_Def[Scenario],ResultsTrade[[#This Row],[PriceScen]])</f>
        <v>1.3538175051012977</v>
      </c>
      <c r="O954" s="7" cm="1">
        <f t="array" ref="O9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4" s="7" cm="1">
        <f t="array" ref="P9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4" s="7">
        <f>ResultsTrade[[#This Row],[ExportQ_targ]]*ResultsTrade[[#This Row],[ExportPrice]]</f>
        <v>0</v>
      </c>
      <c r="S9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4" s="7">
        <f ca="1">ResultsTrade[[#This Row],[ExportQ_feas]]*ResultsTrade[[#This Row],[ExportPrice]]</f>
        <v>0</v>
      </c>
      <c r="U9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8.37598665568044</v>
      </c>
      <c r="V954" s="7">
        <f ca="1">ResultsTrade[[#This Row],[ImportQ_feas]]*ResultsTrade[[#This Row],[ImportPrice]]</f>
        <v>0</v>
      </c>
    </row>
    <row r="955" spans="11:22" x14ac:dyDescent="0.25">
      <c r="K955" t="str">
        <f>INDEX(Price_Scen[Price_Scen],MATCH("x",Price_Scen[Selection],0),0)</f>
        <v>Average</v>
      </c>
      <c r="L955" t="str">
        <f>prod_year!A927</f>
        <v>SoyOil</v>
      </c>
      <c r="M955" t="str">
        <f>prod_year!B927</f>
        <v>2000</v>
      </c>
      <c r="N955">
        <f>SUMIFS(Price_Def[CPIPriceShifter],Price_Def[Year],ResultsTrade[[#This Row],[YEAR]],Price_Def[Scenario],ResultsTrade[[#This Row],[PriceScen]])</f>
        <v>0.76412166326580155</v>
      </c>
      <c r="O955" s="7" cm="1">
        <f t="array" ref="O9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5" s="7" cm="1">
        <f t="array" ref="P9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6</v>
      </c>
      <c r="R955" s="7">
        <f>ResultsTrade[[#This Row],[ExportQ_targ]]*ResultsTrade[[#This Row],[ExportPrice]]</f>
        <v>0</v>
      </c>
      <c r="S9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2.091051954584128</v>
      </c>
      <c r="T955" s="7">
        <f ca="1">ResultsTrade[[#This Row],[ExportQ_feas]]*ResultsTrade[[#This Row],[ExportPrice]]</f>
        <v>0</v>
      </c>
      <c r="U9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5" s="7">
        <f ca="1">ResultsTrade[[#This Row],[ImportQ_feas]]*ResultsTrade[[#This Row],[ImportPrice]]</f>
        <v>0</v>
      </c>
    </row>
    <row r="956" spans="11:22" x14ac:dyDescent="0.25">
      <c r="K956" t="str">
        <f>INDEX(Price_Scen[Price_Scen],MATCH("x",Price_Scen[Selection],0),0)</f>
        <v>Average</v>
      </c>
      <c r="L956" t="str">
        <f>prod_year!A928</f>
        <v>SoyOil</v>
      </c>
      <c r="M956" t="str">
        <f>prod_year!B928</f>
        <v>2005</v>
      </c>
      <c r="N956">
        <f>SUMIFS(Price_Def[CPIPriceShifter],Price_Def[Year],ResultsTrade[[#This Row],[YEAR]],Price_Def[Scenario],ResultsTrade[[#This Row],[PriceScen]])</f>
        <v>0.80964802307995665</v>
      </c>
      <c r="O956" s="7" cm="1">
        <f t="array" ref="O9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6" s="7" cm="1">
        <f t="array" ref="P9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1</v>
      </c>
      <c r="R956" s="7">
        <f>ResultsTrade[[#This Row],[ExportQ_targ]]*ResultsTrade[[#This Row],[ExportPrice]]</f>
        <v>0</v>
      </c>
      <c r="S9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1.554232067980257</v>
      </c>
      <c r="T956" s="7">
        <f ca="1">ResultsTrade[[#This Row],[ExportQ_feas]]*ResultsTrade[[#This Row],[ExportPrice]]</f>
        <v>0</v>
      </c>
      <c r="U9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6" s="7">
        <f ca="1">ResultsTrade[[#This Row],[ImportQ_feas]]*ResultsTrade[[#This Row],[ImportPrice]]</f>
        <v>0</v>
      </c>
    </row>
    <row r="957" spans="11:22" x14ac:dyDescent="0.25">
      <c r="K957" t="str">
        <f>INDEX(Price_Scen[Price_Scen],MATCH("x",Price_Scen[Selection],0),0)</f>
        <v>Average</v>
      </c>
      <c r="L957" t="str">
        <f>prod_year!A929</f>
        <v>SoyOil</v>
      </c>
      <c r="M957" t="str">
        <f>prod_year!B929</f>
        <v>2010</v>
      </c>
      <c r="N957">
        <f>SUMIFS(Price_Def[CPIPriceShifter],Price_Def[Year],ResultsTrade[[#This Row],[YEAR]],Price_Def[Scenario],ResultsTrade[[#This Row],[PriceScen]])</f>
        <v>0.88764148039887447</v>
      </c>
      <c r="O957" s="7" cm="1">
        <f t="array" ref="O9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7" s="7" cm="1">
        <f t="array" ref="P9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7" s="7">
        <f>ResultsTrade[[#This Row],[ExportQ_targ]]*ResultsTrade[[#This Row],[ExportPrice]]</f>
        <v>0</v>
      </c>
      <c r="S9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7" s="7">
        <f ca="1">ResultsTrade[[#This Row],[ExportQ_feas]]*ResultsTrade[[#This Row],[ExportPrice]]</f>
        <v>0</v>
      </c>
      <c r="U9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2692307692307656</v>
      </c>
      <c r="V957" s="7">
        <f ca="1">ResultsTrade[[#This Row],[ImportQ_feas]]*ResultsTrade[[#This Row],[ImportPrice]]</f>
        <v>0</v>
      </c>
    </row>
    <row r="958" spans="11:22" x14ac:dyDescent="0.25">
      <c r="K958" t="str">
        <f>INDEX(Price_Scen[Price_Scen],MATCH("x",Price_Scen[Selection],0),0)</f>
        <v>Average</v>
      </c>
      <c r="L958" t="str">
        <f>prod_year!A930</f>
        <v>SoyOil</v>
      </c>
      <c r="M958" t="str">
        <f>prod_year!B930</f>
        <v>2015</v>
      </c>
      <c r="N958">
        <f>SUMIFS(Price_Def[CPIPriceShifter],Price_Def[Year],ResultsTrade[[#This Row],[YEAR]],Price_Def[Scenario],ResultsTrade[[#This Row],[PriceScen]])</f>
        <v>0.96566098750984586</v>
      </c>
      <c r="O958" s="7" cm="1">
        <f t="array" ref="O9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8" s="7" cm="1">
        <f t="array" ref="P9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8" s="7">
        <f>ResultsTrade[[#This Row],[ExportQ_targ]]*ResultsTrade[[#This Row],[ExportPrice]]</f>
        <v>0</v>
      </c>
      <c r="S9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8" s="7">
        <f ca="1">ResultsTrade[[#This Row],[ExportQ_feas]]*ResultsTrade[[#This Row],[ExportPrice]]</f>
        <v>0</v>
      </c>
      <c r="U9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8" s="7">
        <f ca="1">ResultsTrade[[#This Row],[ImportQ_feas]]*ResultsTrade[[#This Row],[ImportPrice]]</f>
        <v>0</v>
      </c>
    </row>
    <row r="959" spans="11:22" x14ac:dyDescent="0.25">
      <c r="K959" t="str">
        <f>INDEX(Price_Scen[Price_Scen],MATCH("x",Price_Scen[Selection],0),0)</f>
        <v>Average</v>
      </c>
      <c r="L959" t="str">
        <f>prod_year!A73</f>
        <v>Tea</v>
      </c>
      <c r="M959" t="str">
        <f>prod_year!B73</f>
        <v>2020</v>
      </c>
      <c r="N959">
        <f>SUMIFS(Price_Def[CPIPriceShifter],Price_Def[Year],ResultsTrade[[#This Row],[YEAR]],Price_Def[Scenario],ResultsTrade[[#This Row],[PriceScen]])</f>
        <v>1</v>
      </c>
      <c r="O959" s="7" cm="1">
        <f t="array" ref="O9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774.180270000001</v>
      </c>
      <c r="P959" s="7" cm="1">
        <f t="array" ref="P9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45.92325</v>
      </c>
      <c r="Q9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9" s="7">
        <f>ResultsTrade[[#This Row],[ExportQ_targ]]*ResultsTrade[[#This Row],[ExportPrice]]</f>
        <v>0</v>
      </c>
      <c r="S9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9" s="7">
        <f ca="1">ResultsTrade[[#This Row],[ExportQ_feas]]*ResultsTrade[[#This Row],[ExportPrice]]</f>
        <v>0</v>
      </c>
      <c r="U9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59" s="7">
        <f ca="1">ResultsTrade[[#This Row],[ImportQ_feas]]*ResultsTrade[[#This Row],[ImportPrice]]</f>
        <v>13145.92325</v>
      </c>
    </row>
    <row r="960" spans="11:22" x14ac:dyDescent="0.25">
      <c r="K960" t="str">
        <f>INDEX(Price_Scen[Price_Scen],MATCH("x",Price_Scen[Selection],0),0)</f>
        <v>Average</v>
      </c>
      <c r="L960" t="str">
        <f>prod_year!A932</f>
        <v>SoyOil</v>
      </c>
      <c r="M960" t="str">
        <f>prod_year!B932</f>
        <v>2025</v>
      </c>
      <c r="N960">
        <f>SUMIFS(Price_Def[CPIPriceShifter],Price_Def[Year],ResultsTrade[[#This Row],[YEAR]],Price_Def[Scenario],ResultsTrade[[#This Row],[PriceScen]])</f>
        <v>1.0589695841835496</v>
      </c>
      <c r="O960" s="7" cm="1">
        <f t="array" ref="O9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0" s="7" cm="1">
        <f t="array" ref="P9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0" s="7">
        <f>ResultsTrade[[#This Row],[ExportQ_targ]]*ResultsTrade[[#This Row],[ExportPrice]]</f>
        <v>0</v>
      </c>
      <c r="S9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0" s="7">
        <f ca="1">ResultsTrade[[#This Row],[ExportQ_feas]]*ResultsTrade[[#This Row],[ExportPrice]]</f>
        <v>0</v>
      </c>
      <c r="U9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0" s="7">
        <f ca="1">ResultsTrade[[#This Row],[ImportQ_feas]]*ResultsTrade[[#This Row],[ImportPrice]]</f>
        <v>0</v>
      </c>
    </row>
    <row r="961" spans="11:22" x14ac:dyDescent="0.25">
      <c r="K961" t="str">
        <f>INDEX(Price_Scen[Price_Scen],MATCH("x",Price_Scen[Selection],0),0)</f>
        <v>Average</v>
      </c>
      <c r="L961" t="str">
        <f>prod_year!A933</f>
        <v>SoyOil</v>
      </c>
      <c r="M961" t="str">
        <f>prod_year!B933</f>
        <v>2030</v>
      </c>
      <c r="N961">
        <f>SUMIFS(Price_Def[CPIPriceShifter],Price_Def[Year],ResultsTrade[[#This Row],[YEAR]],Price_Def[Scenario],ResultsTrade[[#This Row],[PriceScen]])</f>
        <v>1.1179391683670992</v>
      </c>
      <c r="O961" s="7" cm="1">
        <f t="array" ref="O9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1" s="7" cm="1">
        <f t="array" ref="P9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1" s="7">
        <f>ResultsTrade[[#This Row],[ExportQ_targ]]*ResultsTrade[[#This Row],[ExportPrice]]</f>
        <v>0</v>
      </c>
      <c r="S9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1" s="7">
        <f ca="1">ResultsTrade[[#This Row],[ExportQ_feas]]*ResultsTrade[[#This Row],[ExportPrice]]</f>
        <v>0</v>
      </c>
      <c r="U9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1" s="7">
        <f ca="1">ResultsTrade[[#This Row],[ImportQ_feas]]*ResultsTrade[[#This Row],[ImportPrice]]</f>
        <v>0</v>
      </c>
    </row>
    <row r="962" spans="11:22" x14ac:dyDescent="0.25">
      <c r="K962" t="str">
        <f>INDEX(Price_Scen[Price_Scen],MATCH("x",Price_Scen[Selection],0),0)</f>
        <v>Average</v>
      </c>
      <c r="L962" t="str">
        <f>prod_year!A934</f>
        <v>SoyOil</v>
      </c>
      <c r="M962" t="str">
        <f>prod_year!B934</f>
        <v>2035</v>
      </c>
      <c r="N962">
        <f>SUMIFS(Price_Def[CPIPriceShifter],Price_Def[Year],ResultsTrade[[#This Row],[YEAR]],Price_Def[Scenario],ResultsTrade[[#This Row],[PriceScen]])</f>
        <v>1.1769087525506488</v>
      </c>
      <c r="O962" s="7" cm="1">
        <f t="array" ref="O9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2" s="7" cm="1">
        <f t="array" ref="P9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2" s="7">
        <f>ResultsTrade[[#This Row],[ExportQ_targ]]*ResultsTrade[[#This Row],[ExportPrice]]</f>
        <v>0</v>
      </c>
      <c r="S9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2" s="7">
        <f ca="1">ResultsTrade[[#This Row],[ExportQ_feas]]*ResultsTrade[[#This Row],[ExportPrice]]</f>
        <v>0</v>
      </c>
      <c r="U9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2" s="7">
        <f ca="1">ResultsTrade[[#This Row],[ImportQ_feas]]*ResultsTrade[[#This Row],[ImportPrice]]</f>
        <v>0</v>
      </c>
    </row>
    <row r="963" spans="11:22" x14ac:dyDescent="0.25">
      <c r="K963" t="str">
        <f>INDEX(Price_Scen[Price_Scen],MATCH("x",Price_Scen[Selection],0),0)</f>
        <v>Average</v>
      </c>
      <c r="L963" t="str">
        <f>prod_year!A935</f>
        <v>SoyOil</v>
      </c>
      <c r="M963" t="str">
        <f>prod_year!B935</f>
        <v>2040</v>
      </c>
      <c r="N963">
        <f>SUMIFS(Price_Def[CPIPriceShifter],Price_Def[Year],ResultsTrade[[#This Row],[YEAR]],Price_Def[Scenario],ResultsTrade[[#This Row],[PriceScen]])</f>
        <v>1.2358783367341983</v>
      </c>
      <c r="O963" s="7" cm="1">
        <f t="array" ref="O9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3" s="7" cm="1">
        <f t="array" ref="P9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3" s="7">
        <f>ResultsTrade[[#This Row],[ExportQ_targ]]*ResultsTrade[[#This Row],[ExportPrice]]</f>
        <v>0</v>
      </c>
      <c r="S9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3" s="7">
        <f ca="1">ResultsTrade[[#This Row],[ExportQ_feas]]*ResultsTrade[[#This Row],[ExportPrice]]</f>
        <v>0</v>
      </c>
      <c r="U9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3" s="7">
        <f ca="1">ResultsTrade[[#This Row],[ImportQ_feas]]*ResultsTrade[[#This Row],[ImportPrice]]</f>
        <v>0</v>
      </c>
    </row>
    <row r="964" spans="11:22" x14ac:dyDescent="0.25">
      <c r="K964" t="str">
        <f>INDEX(Price_Scen[Price_Scen],MATCH("x",Price_Scen[Selection],0),0)</f>
        <v>Average</v>
      </c>
      <c r="L964" t="str">
        <f>prod_year!A936</f>
        <v>SoyOil</v>
      </c>
      <c r="M964" t="str">
        <f>prod_year!B936</f>
        <v>2045</v>
      </c>
      <c r="N964">
        <f>SUMIFS(Price_Def[CPIPriceShifter],Price_Def[Year],ResultsTrade[[#This Row],[YEAR]],Price_Def[Scenario],ResultsTrade[[#This Row],[PriceScen]])</f>
        <v>1.2948479209177481</v>
      </c>
      <c r="O964" s="7" cm="1">
        <f t="array" ref="O9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4" s="7" cm="1">
        <f t="array" ref="P9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4" s="7">
        <f>ResultsTrade[[#This Row],[ExportQ_targ]]*ResultsTrade[[#This Row],[ExportPrice]]</f>
        <v>0</v>
      </c>
      <c r="S9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4" s="7">
        <f ca="1">ResultsTrade[[#This Row],[ExportQ_feas]]*ResultsTrade[[#This Row],[ExportPrice]]</f>
        <v>0</v>
      </c>
      <c r="U9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4" s="7">
        <f ca="1">ResultsTrade[[#This Row],[ImportQ_feas]]*ResultsTrade[[#This Row],[ImportPrice]]</f>
        <v>0</v>
      </c>
    </row>
    <row r="965" spans="11:22" x14ac:dyDescent="0.25">
      <c r="K965" t="str">
        <f>INDEX(Price_Scen[Price_Scen],MATCH("x",Price_Scen[Selection],0),0)</f>
        <v>Average</v>
      </c>
      <c r="L965" t="str">
        <f>prod_year!A937</f>
        <v>SoyOil</v>
      </c>
      <c r="M965" t="str">
        <f>prod_year!B937</f>
        <v>2050</v>
      </c>
      <c r="N965">
        <f>SUMIFS(Price_Def[CPIPriceShifter],Price_Def[Year],ResultsTrade[[#This Row],[YEAR]],Price_Def[Scenario],ResultsTrade[[#This Row],[PriceScen]])</f>
        <v>1.3538175051012977</v>
      </c>
      <c r="O965" s="7" cm="1">
        <f t="array" ref="O9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5" s="7" cm="1">
        <f t="array" ref="P9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5" s="7">
        <f>ResultsTrade[[#This Row],[ExportQ_targ]]*ResultsTrade[[#This Row],[ExportPrice]]</f>
        <v>0</v>
      </c>
      <c r="S9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.0735733793048041E-2</v>
      </c>
      <c r="T965" s="7">
        <f ca="1">ResultsTrade[[#This Row],[ExportQ_feas]]*ResultsTrade[[#This Row],[ExportPrice]]</f>
        <v>0</v>
      </c>
      <c r="U9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5" s="7">
        <f ca="1">ResultsTrade[[#This Row],[ImportQ_feas]]*ResultsTrade[[#This Row],[ImportPrice]]</f>
        <v>0</v>
      </c>
    </row>
    <row r="966" spans="11:22" x14ac:dyDescent="0.25">
      <c r="K966" t="str">
        <f>INDEX(Price_Scen[Price_Scen],MATCH("x",Price_Scen[Selection],0),0)</f>
        <v>Average</v>
      </c>
      <c r="L966" t="str">
        <f>prod_year!A938</f>
        <v>SunflCake</v>
      </c>
      <c r="M966" t="str">
        <f>prod_year!B938</f>
        <v>2000</v>
      </c>
      <c r="N966">
        <f>SUMIFS(Price_Def[CPIPriceShifter],Price_Def[Year],ResultsTrade[[#This Row],[YEAR]],Price_Def[Scenario],ResultsTrade[[#This Row],[PriceScen]])</f>
        <v>0.76412166326580155</v>
      </c>
      <c r="O966" s="7" cm="1">
        <f t="array" ref="O9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6" s="7" cm="1">
        <f t="array" ref="P9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6" s="7">
        <f>ResultsTrade[[#This Row],[ExportQ_targ]]*ResultsTrade[[#This Row],[ExportPrice]]</f>
        <v>0</v>
      </c>
      <c r="S9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6" s="7">
        <f ca="1">ResultsTrade[[#This Row],[ExportQ_feas]]*ResultsTrade[[#This Row],[ExportPrice]]</f>
        <v>0</v>
      </c>
      <c r="U9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1353333360000024</v>
      </c>
      <c r="V966" s="7">
        <f ca="1">ResultsTrade[[#This Row],[ImportQ_feas]]*ResultsTrade[[#This Row],[ImportPrice]]</f>
        <v>0</v>
      </c>
    </row>
    <row r="967" spans="11:22" x14ac:dyDescent="0.25">
      <c r="K967" t="str">
        <f>INDEX(Price_Scen[Price_Scen],MATCH("x",Price_Scen[Selection],0),0)</f>
        <v>Average</v>
      </c>
      <c r="L967" t="str">
        <f>prod_year!A939</f>
        <v>SunflCake</v>
      </c>
      <c r="M967" t="str">
        <f>prod_year!B939</f>
        <v>2005</v>
      </c>
      <c r="N967">
        <f>SUMIFS(Price_Def[CPIPriceShifter],Price_Def[Year],ResultsTrade[[#This Row],[YEAR]],Price_Def[Scenario],ResultsTrade[[#This Row],[PriceScen]])</f>
        <v>0.80964802307995665</v>
      </c>
      <c r="O967" s="7" cm="1">
        <f t="array" ref="O9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7" s="7" cm="1">
        <f t="array" ref="P9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7" s="7">
        <f>ResultsTrade[[#This Row],[ExportQ_targ]]*ResultsTrade[[#This Row],[ExportPrice]]</f>
        <v>0</v>
      </c>
      <c r="S9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7" s="7">
        <f ca="1">ResultsTrade[[#This Row],[ExportQ_feas]]*ResultsTrade[[#This Row],[ExportPrice]]</f>
        <v>0</v>
      </c>
      <c r="U9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7" s="7">
        <f ca="1">ResultsTrade[[#This Row],[ImportQ_feas]]*ResultsTrade[[#This Row],[ImportPrice]]</f>
        <v>0</v>
      </c>
    </row>
    <row r="968" spans="11:22" x14ac:dyDescent="0.25">
      <c r="K968" t="str">
        <f>INDEX(Price_Scen[Price_Scen],MATCH("x",Price_Scen[Selection],0),0)</f>
        <v>Average</v>
      </c>
      <c r="L968" t="str">
        <f>prod_year!A940</f>
        <v>SunflCake</v>
      </c>
      <c r="M968" t="str">
        <f>prod_year!B940</f>
        <v>2010</v>
      </c>
      <c r="N968">
        <f>SUMIFS(Price_Def[CPIPriceShifter],Price_Def[Year],ResultsTrade[[#This Row],[YEAR]],Price_Def[Scenario],ResultsTrade[[#This Row],[PriceScen]])</f>
        <v>0.88764148039887447</v>
      </c>
      <c r="O968" s="7" cm="1">
        <f t="array" ref="O9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8" s="7" cm="1">
        <f t="array" ref="P9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8" s="7">
        <f>ResultsTrade[[#This Row],[ExportQ_targ]]*ResultsTrade[[#This Row],[ExportPrice]]</f>
        <v>0</v>
      </c>
      <c r="S9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8" s="7">
        <f ca="1">ResultsTrade[[#This Row],[ExportQ_feas]]*ResultsTrade[[#This Row],[ExportPrice]]</f>
        <v>0</v>
      </c>
      <c r="U9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917966006492227</v>
      </c>
      <c r="V968" s="7">
        <f ca="1">ResultsTrade[[#This Row],[ImportQ_feas]]*ResultsTrade[[#This Row],[ImportPrice]]</f>
        <v>0</v>
      </c>
    </row>
    <row r="969" spans="11:22" x14ac:dyDescent="0.25">
      <c r="K969" t="str">
        <f>INDEX(Price_Scen[Price_Scen],MATCH("x",Price_Scen[Selection],0),0)</f>
        <v>Average</v>
      </c>
      <c r="L969" t="str">
        <f>prod_year!A941</f>
        <v>SunflCake</v>
      </c>
      <c r="M969" t="str">
        <f>prod_year!B941</f>
        <v>2015</v>
      </c>
      <c r="N969">
        <f>SUMIFS(Price_Def[CPIPriceShifter],Price_Def[Year],ResultsTrade[[#This Row],[YEAR]],Price_Def[Scenario],ResultsTrade[[#This Row],[PriceScen]])</f>
        <v>0.96566098750984586</v>
      </c>
      <c r="O969" s="7" cm="1">
        <f t="array" ref="O9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9" s="7" cm="1">
        <f t="array" ref="P9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9" s="7">
        <f>ResultsTrade[[#This Row],[ExportQ_targ]]*ResultsTrade[[#This Row],[ExportPrice]]</f>
        <v>0</v>
      </c>
      <c r="S9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9" s="7">
        <f ca="1">ResultsTrade[[#This Row],[ExportQ_feas]]*ResultsTrade[[#This Row],[ExportPrice]]</f>
        <v>0</v>
      </c>
      <c r="U9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6666660000133</v>
      </c>
      <c r="V969" s="7">
        <f ca="1">ResultsTrade[[#This Row],[ImportQ_feas]]*ResultsTrade[[#This Row],[ImportPrice]]</f>
        <v>0</v>
      </c>
    </row>
    <row r="970" spans="11:22" x14ac:dyDescent="0.25">
      <c r="K970" t="str">
        <f>INDEX(Price_Scen[Price_Scen],MATCH("x",Price_Scen[Selection],0),0)</f>
        <v>Average</v>
      </c>
      <c r="L970" t="str">
        <f>prod_year!A238</f>
        <v>Tobacco</v>
      </c>
      <c r="M970" t="str">
        <f>prod_year!B238</f>
        <v>2020</v>
      </c>
      <c r="N970">
        <f>SUMIFS(Price_Def[CPIPriceShifter],Price_Def[Year],ResultsTrade[[#This Row],[YEAR]],Price_Def[Scenario],ResultsTrade[[#This Row],[PriceScen]])</f>
        <v>1</v>
      </c>
      <c r="O970" s="7" cm="1">
        <f t="array" ref="O9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750.367110000007</v>
      </c>
      <c r="P970" s="7" cm="1">
        <f t="array" ref="P9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17.05027</v>
      </c>
      <c r="Q9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0" s="7">
        <f>ResultsTrade[[#This Row],[ExportQ_targ]]*ResultsTrade[[#This Row],[ExportPrice]]</f>
        <v>0</v>
      </c>
      <c r="S9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0" s="7">
        <f ca="1">ResultsTrade[[#This Row],[ExportQ_feas]]*ResultsTrade[[#This Row],[ExportPrice]]</f>
        <v>0</v>
      </c>
      <c r="U9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0" s="7">
        <f ca="1">ResultsTrade[[#This Row],[ImportQ_feas]]*ResultsTrade[[#This Row],[ImportPrice]]</f>
        <v>0</v>
      </c>
    </row>
    <row r="971" spans="11:22" x14ac:dyDescent="0.25">
      <c r="K971" t="str">
        <f>INDEX(Price_Scen[Price_Scen],MATCH("x",Price_Scen[Selection],0),0)</f>
        <v>Average</v>
      </c>
      <c r="L971" t="str">
        <f>prod_year!A943</f>
        <v>SunflCake</v>
      </c>
      <c r="M971" t="str">
        <f>prod_year!B943</f>
        <v>2025</v>
      </c>
      <c r="N971">
        <f>SUMIFS(Price_Def[CPIPriceShifter],Price_Def[Year],ResultsTrade[[#This Row],[YEAR]],Price_Def[Scenario],ResultsTrade[[#This Row],[PriceScen]])</f>
        <v>1.0589695841835496</v>
      </c>
      <c r="O971" s="7" cm="1">
        <f t="array" ref="O9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1" s="7" cm="1">
        <f t="array" ref="P9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1" s="7">
        <f>ResultsTrade[[#This Row],[ExportQ_targ]]*ResultsTrade[[#This Row],[ExportPrice]]</f>
        <v>0</v>
      </c>
      <c r="S9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1" s="7">
        <f ca="1">ResultsTrade[[#This Row],[ExportQ_feas]]*ResultsTrade[[#This Row],[ExportPrice]]</f>
        <v>0</v>
      </c>
      <c r="U9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1" s="7">
        <f ca="1">ResultsTrade[[#This Row],[ImportQ_feas]]*ResultsTrade[[#This Row],[ImportPrice]]</f>
        <v>0</v>
      </c>
    </row>
    <row r="972" spans="11:22" x14ac:dyDescent="0.25">
      <c r="K972" t="str">
        <f>INDEX(Price_Scen[Price_Scen],MATCH("x",Price_Scen[Selection],0),0)</f>
        <v>Average</v>
      </c>
      <c r="L972" t="str">
        <f>prod_year!A944</f>
        <v>SunflCake</v>
      </c>
      <c r="M972" t="str">
        <f>prod_year!B944</f>
        <v>2030</v>
      </c>
      <c r="N972">
        <f>SUMIFS(Price_Def[CPIPriceShifter],Price_Def[Year],ResultsTrade[[#This Row],[YEAR]],Price_Def[Scenario],ResultsTrade[[#This Row],[PriceScen]])</f>
        <v>1.1179391683670992</v>
      </c>
      <c r="O972" s="7" cm="1">
        <f t="array" ref="O9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2" s="7" cm="1">
        <f t="array" ref="P9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2" s="7">
        <f>ResultsTrade[[#This Row],[ExportQ_targ]]*ResultsTrade[[#This Row],[ExportPrice]]</f>
        <v>0</v>
      </c>
      <c r="S9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2" s="7">
        <f ca="1">ResultsTrade[[#This Row],[ExportQ_feas]]*ResultsTrade[[#This Row],[ExportPrice]]</f>
        <v>0</v>
      </c>
      <c r="U9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2" s="7">
        <f ca="1">ResultsTrade[[#This Row],[ImportQ_feas]]*ResultsTrade[[#This Row],[ImportPrice]]</f>
        <v>0</v>
      </c>
    </row>
    <row r="973" spans="11:22" x14ac:dyDescent="0.25">
      <c r="K973" t="str">
        <f>INDEX(Price_Scen[Price_Scen],MATCH("x",Price_Scen[Selection],0),0)</f>
        <v>Average</v>
      </c>
      <c r="L973" t="str">
        <f>prod_year!A945</f>
        <v>SunflCake</v>
      </c>
      <c r="M973" t="str">
        <f>prod_year!B945</f>
        <v>2035</v>
      </c>
      <c r="N973">
        <f>SUMIFS(Price_Def[CPIPriceShifter],Price_Def[Year],ResultsTrade[[#This Row],[YEAR]],Price_Def[Scenario],ResultsTrade[[#This Row],[PriceScen]])</f>
        <v>1.1769087525506488</v>
      </c>
      <c r="O973" s="7" cm="1">
        <f t="array" ref="O9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3" s="7" cm="1">
        <f t="array" ref="P9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3" s="7">
        <f>ResultsTrade[[#This Row],[ExportQ_targ]]*ResultsTrade[[#This Row],[ExportPrice]]</f>
        <v>0</v>
      </c>
      <c r="S9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3" s="7">
        <f ca="1">ResultsTrade[[#This Row],[ExportQ_feas]]*ResultsTrade[[#This Row],[ExportPrice]]</f>
        <v>0</v>
      </c>
      <c r="U9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3" s="7">
        <f ca="1">ResultsTrade[[#This Row],[ImportQ_feas]]*ResultsTrade[[#This Row],[ImportPrice]]</f>
        <v>0</v>
      </c>
    </row>
    <row r="974" spans="11:22" x14ac:dyDescent="0.25">
      <c r="K974" t="str">
        <f>INDEX(Price_Scen[Price_Scen],MATCH("x",Price_Scen[Selection],0),0)</f>
        <v>Average</v>
      </c>
      <c r="L974" t="str">
        <f>prod_year!A946</f>
        <v>SunflCake</v>
      </c>
      <c r="M974" t="str">
        <f>prod_year!B946</f>
        <v>2040</v>
      </c>
      <c r="N974">
        <f>SUMIFS(Price_Def[CPIPriceShifter],Price_Def[Year],ResultsTrade[[#This Row],[YEAR]],Price_Def[Scenario],ResultsTrade[[#This Row],[PriceScen]])</f>
        <v>1.2358783367341983</v>
      </c>
      <c r="O974" s="7" cm="1">
        <f t="array" ref="O9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4" s="7" cm="1">
        <f t="array" ref="P9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4" s="7">
        <f>ResultsTrade[[#This Row],[ExportQ_targ]]*ResultsTrade[[#This Row],[ExportPrice]]</f>
        <v>0</v>
      </c>
      <c r="S9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4" s="7">
        <f ca="1">ResultsTrade[[#This Row],[ExportQ_feas]]*ResultsTrade[[#This Row],[ExportPrice]]</f>
        <v>0</v>
      </c>
      <c r="U9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4" s="7">
        <f ca="1">ResultsTrade[[#This Row],[ImportQ_feas]]*ResultsTrade[[#This Row],[ImportPrice]]</f>
        <v>0</v>
      </c>
    </row>
    <row r="975" spans="11:22" x14ac:dyDescent="0.25">
      <c r="K975" t="str">
        <f>INDEX(Price_Scen[Price_Scen],MATCH("x",Price_Scen[Selection],0),0)</f>
        <v>Average</v>
      </c>
      <c r="L975" t="str">
        <f>prod_year!A947</f>
        <v>SunflCake</v>
      </c>
      <c r="M975" t="str">
        <f>prod_year!B947</f>
        <v>2045</v>
      </c>
      <c r="N975">
        <f>SUMIFS(Price_Def[CPIPriceShifter],Price_Def[Year],ResultsTrade[[#This Row],[YEAR]],Price_Def[Scenario],ResultsTrade[[#This Row],[PriceScen]])</f>
        <v>1.2948479209177481</v>
      </c>
      <c r="O975" s="7" cm="1">
        <f t="array" ref="O9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5" s="7" cm="1">
        <f t="array" ref="P9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5" s="7">
        <f>ResultsTrade[[#This Row],[ExportQ_targ]]*ResultsTrade[[#This Row],[ExportPrice]]</f>
        <v>0</v>
      </c>
      <c r="S9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5" s="7">
        <f ca="1">ResultsTrade[[#This Row],[ExportQ_feas]]*ResultsTrade[[#This Row],[ExportPrice]]</f>
        <v>0</v>
      </c>
      <c r="U9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5" s="7">
        <f ca="1">ResultsTrade[[#This Row],[ImportQ_feas]]*ResultsTrade[[#This Row],[ImportPrice]]</f>
        <v>0</v>
      </c>
    </row>
    <row r="976" spans="11:22" x14ac:dyDescent="0.25">
      <c r="K976" t="str">
        <f>INDEX(Price_Scen[Price_Scen],MATCH("x",Price_Scen[Selection],0),0)</f>
        <v>Average</v>
      </c>
      <c r="L976" t="str">
        <f>prod_year!A948</f>
        <v>SunflCake</v>
      </c>
      <c r="M976" t="str">
        <f>prod_year!B948</f>
        <v>2050</v>
      </c>
      <c r="N976">
        <f>SUMIFS(Price_Def[CPIPriceShifter],Price_Def[Year],ResultsTrade[[#This Row],[YEAR]],Price_Def[Scenario],ResultsTrade[[#This Row],[PriceScen]])</f>
        <v>1.3538175051012977</v>
      </c>
      <c r="O976" s="7" cm="1">
        <f t="array" ref="O9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6" s="7" cm="1">
        <f t="array" ref="P9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6" s="7">
        <f>ResultsTrade[[#This Row],[ExportQ_targ]]*ResultsTrade[[#This Row],[ExportPrice]]</f>
        <v>0</v>
      </c>
      <c r="S9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6" s="7">
        <f ca="1">ResultsTrade[[#This Row],[ExportQ_feas]]*ResultsTrade[[#This Row],[ExportPrice]]</f>
        <v>0</v>
      </c>
      <c r="U9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6" s="7">
        <f ca="1">ResultsTrade[[#This Row],[ImportQ_feas]]*ResultsTrade[[#This Row],[ImportPrice]]</f>
        <v>0</v>
      </c>
    </row>
    <row r="977" spans="11:22" x14ac:dyDescent="0.25">
      <c r="K977" t="str">
        <f>INDEX(Price_Scen[Price_Scen],MATCH("x",Price_Scen[Selection],0),0)</f>
        <v>Average</v>
      </c>
      <c r="L977" t="str">
        <f>prod_year!A949</f>
        <v>SunflOil</v>
      </c>
      <c r="M977" t="str">
        <f>prod_year!B949</f>
        <v>2000</v>
      </c>
      <c r="N977">
        <f>SUMIFS(Price_Def[CPIPriceShifter],Price_Def[Year],ResultsTrade[[#This Row],[YEAR]],Price_Def[Scenario],ResultsTrade[[#This Row],[PriceScen]])</f>
        <v>0.76412166326580155</v>
      </c>
      <c r="O977" s="7" cm="1">
        <f t="array" ref="O9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7" s="7" cm="1">
        <f t="array" ref="P9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7" s="7">
        <f>ResultsTrade[[#This Row],[ExportQ_targ]]*ResultsTrade[[#This Row],[ExportPrice]]</f>
        <v>0</v>
      </c>
      <c r="S9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7" s="7">
        <f ca="1">ResultsTrade[[#This Row],[ExportQ_feas]]*ResultsTrade[[#This Row],[ExportPrice]]</f>
        <v>0</v>
      </c>
      <c r="U9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7" s="7">
        <f ca="1">ResultsTrade[[#This Row],[ImportQ_feas]]*ResultsTrade[[#This Row],[ImportPrice]]</f>
        <v>0</v>
      </c>
    </row>
    <row r="978" spans="11:22" x14ac:dyDescent="0.25">
      <c r="K978" t="str">
        <f>INDEX(Price_Scen[Price_Scen],MATCH("x",Price_Scen[Selection],0),0)</f>
        <v>Average</v>
      </c>
      <c r="L978" t="str">
        <f>prod_year!A950</f>
        <v>SunflOil</v>
      </c>
      <c r="M978" t="str">
        <f>prod_year!B950</f>
        <v>2005</v>
      </c>
      <c r="N978">
        <f>SUMIFS(Price_Def[CPIPriceShifter],Price_Def[Year],ResultsTrade[[#This Row],[YEAR]],Price_Def[Scenario],ResultsTrade[[#This Row],[PriceScen]])</f>
        <v>0.80964802307995665</v>
      </c>
      <c r="O978" s="7" cm="1">
        <f t="array" ref="O9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8" s="7" cm="1">
        <f t="array" ref="P9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8" s="7">
        <f>ResultsTrade[[#This Row],[ExportQ_targ]]*ResultsTrade[[#This Row],[ExportPrice]]</f>
        <v>0</v>
      </c>
      <c r="S9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8" s="7">
        <f ca="1">ResultsTrade[[#This Row],[ExportQ_feas]]*ResultsTrade[[#This Row],[ExportPrice]]</f>
        <v>0</v>
      </c>
      <c r="U9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8" s="7">
        <f ca="1">ResultsTrade[[#This Row],[ImportQ_feas]]*ResultsTrade[[#This Row],[ImportPrice]]</f>
        <v>0</v>
      </c>
    </row>
    <row r="979" spans="11:22" x14ac:dyDescent="0.25">
      <c r="K979" t="str">
        <f>INDEX(Price_Scen[Price_Scen],MATCH("x",Price_Scen[Selection],0),0)</f>
        <v>Average</v>
      </c>
      <c r="L979" t="str">
        <f>prod_year!A951</f>
        <v>SunflOil</v>
      </c>
      <c r="M979" t="str">
        <f>prod_year!B951</f>
        <v>2010</v>
      </c>
      <c r="N979">
        <f>SUMIFS(Price_Def[CPIPriceShifter],Price_Def[Year],ResultsTrade[[#This Row],[YEAR]],Price_Def[Scenario],ResultsTrade[[#This Row],[PriceScen]])</f>
        <v>0.88764148039887447</v>
      </c>
      <c r="O979" s="7" cm="1">
        <f t="array" ref="O9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9" s="7" cm="1">
        <f t="array" ref="P9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9" s="7">
        <f>ResultsTrade[[#This Row],[ExportQ_targ]]*ResultsTrade[[#This Row],[ExportPrice]]</f>
        <v>0</v>
      </c>
      <c r="S9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9" s="7">
        <f ca="1">ResultsTrade[[#This Row],[ExportQ_feas]]*ResultsTrade[[#This Row],[ExportPrice]]</f>
        <v>0</v>
      </c>
      <c r="U9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9" s="7">
        <f ca="1">ResultsTrade[[#This Row],[ImportQ_feas]]*ResultsTrade[[#This Row],[ImportPrice]]</f>
        <v>0</v>
      </c>
    </row>
    <row r="980" spans="11:22" x14ac:dyDescent="0.25">
      <c r="K980" t="str">
        <f>INDEX(Price_Scen[Price_Scen],MATCH("x",Price_Scen[Selection],0),0)</f>
        <v>Average</v>
      </c>
      <c r="L980" t="str">
        <f>prod_year!A952</f>
        <v>SunflOil</v>
      </c>
      <c r="M980" t="str">
        <f>prod_year!B952</f>
        <v>2015</v>
      </c>
      <c r="N980">
        <f>SUMIFS(Price_Def[CPIPriceShifter],Price_Def[Year],ResultsTrade[[#This Row],[YEAR]],Price_Def[Scenario],ResultsTrade[[#This Row],[PriceScen]])</f>
        <v>0.96566098750984586</v>
      </c>
      <c r="O980" s="7" cm="1">
        <f t="array" ref="O9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0" s="7" cm="1">
        <f t="array" ref="P9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0" s="7">
        <f>ResultsTrade[[#This Row],[ExportQ_targ]]*ResultsTrade[[#This Row],[ExportPrice]]</f>
        <v>0</v>
      </c>
      <c r="S9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0" s="7">
        <f ca="1">ResultsTrade[[#This Row],[ExportQ_feas]]*ResultsTrade[[#This Row],[ExportPrice]]</f>
        <v>0</v>
      </c>
      <c r="U9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67</v>
      </c>
      <c r="V980" s="7">
        <f ca="1">ResultsTrade[[#This Row],[ImportQ_feas]]*ResultsTrade[[#This Row],[ImportPrice]]</f>
        <v>0</v>
      </c>
    </row>
    <row r="981" spans="11:22" x14ac:dyDescent="0.25">
      <c r="K981" t="str">
        <f>INDEX(Price_Scen[Price_Scen],MATCH("x",Price_Scen[Selection],0),0)</f>
        <v>Average</v>
      </c>
      <c r="L981" t="str">
        <f>prod_year!A799</f>
        <v>tomato</v>
      </c>
      <c r="M981" t="str">
        <f>prod_year!B799</f>
        <v>2020</v>
      </c>
      <c r="N981">
        <f>SUMIFS(Price_Def[CPIPriceShifter],Price_Def[Year],ResultsTrade[[#This Row],[YEAR]],Price_Def[Scenario],ResultsTrade[[#This Row],[PriceScen]])</f>
        <v>1</v>
      </c>
      <c r="O981" s="7" cm="1">
        <f t="array" ref="O9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.6672490000001</v>
      </c>
      <c r="P981" s="7" cm="1">
        <f t="array" ref="P9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2.8418700000002</v>
      </c>
      <c r="Q9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1" s="7">
        <f>ResultsTrade[[#This Row],[ExportQ_targ]]*ResultsTrade[[#This Row],[ExportPrice]]</f>
        <v>0</v>
      </c>
      <c r="S9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1" s="7">
        <f ca="1">ResultsTrade[[#This Row],[ExportQ_feas]]*ResultsTrade[[#This Row],[ExportPrice]]</f>
        <v>0</v>
      </c>
      <c r="U9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7.99999999999997</v>
      </c>
      <c r="V981" s="7">
        <f ca="1">ResultsTrade[[#This Row],[ImportQ_feas]]*ResultsTrade[[#This Row],[ImportPrice]]</f>
        <v>431789.01545999997</v>
      </c>
    </row>
    <row r="982" spans="11:22" x14ac:dyDescent="0.25">
      <c r="K982" t="str">
        <f>INDEX(Price_Scen[Price_Scen],MATCH("x",Price_Scen[Selection],0),0)</f>
        <v>Average</v>
      </c>
      <c r="L982" t="str">
        <f>prod_year!A954</f>
        <v>SunflOil</v>
      </c>
      <c r="M982" t="str">
        <f>prod_year!B954</f>
        <v>2025</v>
      </c>
      <c r="N982">
        <f>SUMIFS(Price_Def[CPIPriceShifter],Price_Def[Year],ResultsTrade[[#This Row],[YEAR]],Price_Def[Scenario],ResultsTrade[[#This Row],[PriceScen]])</f>
        <v>1.0589695841835496</v>
      </c>
      <c r="O982" s="7" cm="1">
        <f t="array" ref="O9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2" s="7" cm="1">
        <f t="array" ref="P9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2" s="7">
        <f>ResultsTrade[[#This Row],[ExportQ_targ]]*ResultsTrade[[#This Row],[ExportPrice]]</f>
        <v>0</v>
      </c>
      <c r="S9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2" s="7">
        <f ca="1">ResultsTrade[[#This Row],[ExportQ_feas]]*ResultsTrade[[#This Row],[ExportPrice]]</f>
        <v>0</v>
      </c>
      <c r="U9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306931640630593</v>
      </c>
      <c r="V982" s="7">
        <f ca="1">ResultsTrade[[#This Row],[ImportQ_feas]]*ResultsTrade[[#This Row],[ImportPrice]]</f>
        <v>0</v>
      </c>
    </row>
    <row r="983" spans="11:22" x14ac:dyDescent="0.25">
      <c r="K983" t="str">
        <f>INDEX(Price_Scen[Price_Scen],MATCH("x",Price_Scen[Selection],0),0)</f>
        <v>Average</v>
      </c>
      <c r="L983" t="str">
        <f>prod_year!A955</f>
        <v>SunflOil</v>
      </c>
      <c r="M983" t="str">
        <f>prod_year!B955</f>
        <v>2030</v>
      </c>
      <c r="N983">
        <f>SUMIFS(Price_Def[CPIPriceShifter],Price_Def[Year],ResultsTrade[[#This Row],[YEAR]],Price_Def[Scenario],ResultsTrade[[#This Row],[PriceScen]])</f>
        <v>1.1179391683670992</v>
      </c>
      <c r="O983" s="7" cm="1">
        <f t="array" ref="O9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3" s="7" cm="1">
        <f t="array" ref="P9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3" s="7">
        <f>ResultsTrade[[#This Row],[ExportQ_targ]]*ResultsTrade[[#This Row],[ExportPrice]]</f>
        <v>0</v>
      </c>
      <c r="S9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3" s="7">
        <f ca="1">ResultsTrade[[#This Row],[ExportQ_feas]]*ResultsTrade[[#This Row],[ExportPrice]]</f>
        <v>0</v>
      </c>
      <c r="U9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6800467551212508</v>
      </c>
      <c r="V983" s="7">
        <f ca="1">ResultsTrade[[#This Row],[ImportQ_feas]]*ResultsTrade[[#This Row],[ImportPrice]]</f>
        <v>0</v>
      </c>
    </row>
    <row r="984" spans="11:22" x14ac:dyDescent="0.25">
      <c r="K984" t="str">
        <f>INDEX(Price_Scen[Price_Scen],MATCH("x",Price_Scen[Selection],0),0)</f>
        <v>Average</v>
      </c>
      <c r="L984" t="str">
        <f>prod_year!A956</f>
        <v>SunflOil</v>
      </c>
      <c r="M984" t="str">
        <f>prod_year!B956</f>
        <v>2035</v>
      </c>
      <c r="N984">
        <f>SUMIFS(Price_Def[CPIPriceShifter],Price_Def[Year],ResultsTrade[[#This Row],[YEAR]],Price_Def[Scenario],ResultsTrade[[#This Row],[PriceScen]])</f>
        <v>1.1769087525506488</v>
      </c>
      <c r="O984" s="7" cm="1">
        <f t="array" ref="O9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4" s="7" cm="1">
        <f t="array" ref="P9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4" s="7">
        <f>ResultsTrade[[#This Row],[ExportQ_targ]]*ResultsTrade[[#This Row],[ExportPrice]]</f>
        <v>0</v>
      </c>
      <c r="S9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4" s="7">
        <f ca="1">ResultsTrade[[#This Row],[ExportQ_feas]]*ResultsTrade[[#This Row],[ExportPrice]]</f>
        <v>0</v>
      </c>
      <c r="U9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36077641962124</v>
      </c>
      <c r="V984" s="7">
        <f ca="1">ResultsTrade[[#This Row],[ImportQ_feas]]*ResultsTrade[[#This Row],[ImportPrice]]</f>
        <v>0</v>
      </c>
    </row>
    <row r="985" spans="11:22" x14ac:dyDescent="0.25">
      <c r="K985" t="str">
        <f>INDEX(Price_Scen[Price_Scen],MATCH("x",Price_Scen[Selection],0),0)</f>
        <v>Average</v>
      </c>
      <c r="L985" t="str">
        <f>prod_year!A957</f>
        <v>SunflOil</v>
      </c>
      <c r="M985" t="str">
        <f>prod_year!B957</f>
        <v>2040</v>
      </c>
      <c r="N985">
        <f>SUMIFS(Price_Def[CPIPriceShifter],Price_Def[Year],ResultsTrade[[#This Row],[YEAR]],Price_Def[Scenario],ResultsTrade[[#This Row],[PriceScen]])</f>
        <v>1.2358783367341983</v>
      </c>
      <c r="O985" s="7" cm="1">
        <f t="array" ref="O9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5" s="7" cm="1">
        <f t="array" ref="P9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5" s="7">
        <f>ResultsTrade[[#This Row],[ExportQ_targ]]*ResultsTrade[[#This Row],[ExportPrice]]</f>
        <v>0</v>
      </c>
      <c r="S9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5" s="7">
        <f ca="1">ResultsTrade[[#This Row],[ExportQ_feas]]*ResultsTrade[[#This Row],[ExportPrice]]</f>
        <v>0</v>
      </c>
      <c r="U9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3943548373746282</v>
      </c>
      <c r="V985" s="7">
        <f ca="1">ResultsTrade[[#This Row],[ImportQ_feas]]*ResultsTrade[[#This Row],[ImportPrice]]</f>
        <v>0</v>
      </c>
    </row>
    <row r="986" spans="11:22" x14ac:dyDescent="0.25">
      <c r="K986" t="str">
        <f>INDEX(Price_Scen[Price_Scen],MATCH("x",Price_Scen[Selection],0),0)</f>
        <v>Average</v>
      </c>
      <c r="L986" t="str">
        <f>prod_year!A958</f>
        <v>SunflOil</v>
      </c>
      <c r="M986" t="str">
        <f>prod_year!B958</f>
        <v>2045</v>
      </c>
      <c r="N986">
        <f>SUMIFS(Price_Def[CPIPriceShifter],Price_Def[Year],ResultsTrade[[#This Row],[YEAR]],Price_Def[Scenario],ResultsTrade[[#This Row],[PriceScen]])</f>
        <v>1.2948479209177481</v>
      </c>
      <c r="O986" s="7" cm="1">
        <f t="array" ref="O9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6" s="7" cm="1">
        <f t="array" ref="P9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6" s="7">
        <f>ResultsTrade[[#This Row],[ExportQ_targ]]*ResultsTrade[[#This Row],[ExportPrice]]</f>
        <v>0</v>
      </c>
      <c r="S9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6" s="7">
        <f ca="1">ResultsTrade[[#This Row],[ExportQ_feas]]*ResultsTrade[[#This Row],[ExportPrice]]</f>
        <v>0</v>
      </c>
      <c r="U9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7534166671171474</v>
      </c>
      <c r="V986" s="7">
        <f ca="1">ResultsTrade[[#This Row],[ImportQ_feas]]*ResultsTrade[[#This Row],[ImportPrice]]</f>
        <v>0</v>
      </c>
    </row>
    <row r="987" spans="11:22" x14ac:dyDescent="0.25">
      <c r="K987" t="str">
        <f>INDEX(Price_Scen[Price_Scen],MATCH("x",Price_Scen[Selection],0),0)</f>
        <v>Average</v>
      </c>
      <c r="L987" t="str">
        <f>prod_year!A959</f>
        <v>SunflOil</v>
      </c>
      <c r="M987" t="str">
        <f>prod_year!B959</f>
        <v>2050</v>
      </c>
      <c r="N987">
        <f>SUMIFS(Price_Def[CPIPriceShifter],Price_Def[Year],ResultsTrade[[#This Row],[YEAR]],Price_Def[Scenario],ResultsTrade[[#This Row],[PriceScen]])</f>
        <v>1.3538175051012977</v>
      </c>
      <c r="O987" s="7" cm="1">
        <f t="array" ref="O9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7" s="7" cm="1">
        <f t="array" ref="P9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7" s="7">
        <f>ResultsTrade[[#This Row],[ExportQ_targ]]*ResultsTrade[[#This Row],[ExportPrice]]</f>
        <v>0</v>
      </c>
      <c r="S9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7" s="7">
        <f ca="1">ResultsTrade[[#This Row],[ExportQ_feas]]*ResultsTrade[[#This Row],[ExportPrice]]</f>
        <v>0</v>
      </c>
      <c r="U9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142709713032986</v>
      </c>
      <c r="V987" s="7">
        <f ca="1">ResultsTrade[[#This Row],[ImportQ_feas]]*ResultsTrade[[#This Row],[ImportPrice]]</f>
        <v>0</v>
      </c>
    </row>
    <row r="988" spans="11:22" x14ac:dyDescent="0.25">
      <c r="K988" t="str">
        <f>INDEX(Price_Scen[Price_Scen],MATCH("x",Price_Scen[Selection],0),0)</f>
        <v>Average</v>
      </c>
      <c r="L988" t="str">
        <f>prod_year!A960</f>
        <v>SesamOil</v>
      </c>
      <c r="M988" t="str">
        <f>prod_year!B960</f>
        <v>2000</v>
      </c>
      <c r="N988">
        <f>SUMIFS(Price_Def[CPIPriceShifter],Price_Def[Year],ResultsTrade[[#This Row],[YEAR]],Price_Def[Scenario],ResultsTrade[[#This Row],[PriceScen]])</f>
        <v>0.76412166326580155</v>
      </c>
      <c r="O988" s="7" cm="1">
        <f t="array" ref="O9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8" s="7" cm="1">
        <f t="array" ref="P9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8" s="7">
        <f>ResultsTrade[[#This Row],[ExportQ_targ]]*ResultsTrade[[#This Row],[ExportPrice]]</f>
        <v>0</v>
      </c>
      <c r="S9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8" s="7">
        <f ca="1">ResultsTrade[[#This Row],[ExportQ_feas]]*ResultsTrade[[#This Row],[ExportPrice]]</f>
        <v>0</v>
      </c>
      <c r="U9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8" s="7">
        <f ca="1">ResultsTrade[[#This Row],[ImportQ_feas]]*ResultsTrade[[#This Row],[ImportPrice]]</f>
        <v>0</v>
      </c>
    </row>
    <row r="989" spans="11:22" x14ac:dyDescent="0.25">
      <c r="K989" t="str">
        <f>INDEX(Price_Scen[Price_Scen],MATCH("x",Price_Scen[Selection],0),0)</f>
        <v>Average</v>
      </c>
      <c r="L989" t="str">
        <f>prod_year!A961</f>
        <v>SesamOil</v>
      </c>
      <c r="M989" t="str">
        <f>prod_year!B961</f>
        <v>2005</v>
      </c>
      <c r="N989">
        <f>SUMIFS(Price_Def[CPIPriceShifter],Price_Def[Year],ResultsTrade[[#This Row],[YEAR]],Price_Def[Scenario],ResultsTrade[[#This Row],[PriceScen]])</f>
        <v>0.80964802307995665</v>
      </c>
      <c r="O989" s="7" cm="1">
        <f t="array" ref="O9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9" s="7" cm="1">
        <f t="array" ref="P9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9" s="7">
        <f>ResultsTrade[[#This Row],[ExportQ_targ]]*ResultsTrade[[#This Row],[ExportPrice]]</f>
        <v>0</v>
      </c>
      <c r="S9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9" s="7">
        <f ca="1">ResultsTrade[[#This Row],[ExportQ_feas]]*ResultsTrade[[#This Row],[ExportPrice]]</f>
        <v>0</v>
      </c>
      <c r="U9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9" s="7">
        <f ca="1">ResultsTrade[[#This Row],[ImportQ_feas]]*ResultsTrade[[#This Row],[ImportPrice]]</f>
        <v>0</v>
      </c>
    </row>
    <row r="990" spans="11:22" x14ac:dyDescent="0.25">
      <c r="K990" t="str">
        <f>INDEX(Price_Scen[Price_Scen],MATCH("x",Price_Scen[Selection],0),0)</f>
        <v>Average</v>
      </c>
      <c r="L990" t="str">
        <f>prod_year!A962</f>
        <v>SesamOil</v>
      </c>
      <c r="M990" t="str">
        <f>prod_year!B962</f>
        <v>2010</v>
      </c>
      <c r="N990">
        <f>SUMIFS(Price_Def[CPIPriceShifter],Price_Def[Year],ResultsTrade[[#This Row],[YEAR]],Price_Def[Scenario],ResultsTrade[[#This Row],[PriceScen]])</f>
        <v>0.88764148039887447</v>
      </c>
      <c r="O990" s="7" cm="1">
        <f t="array" ref="O9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0" s="7" cm="1">
        <f t="array" ref="P9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0" s="7">
        <f>ResultsTrade[[#This Row],[ExportQ_targ]]*ResultsTrade[[#This Row],[ExportPrice]]</f>
        <v>0</v>
      </c>
      <c r="S9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0" s="7">
        <f ca="1">ResultsTrade[[#This Row],[ExportQ_feas]]*ResultsTrade[[#This Row],[ExportPrice]]</f>
        <v>0</v>
      </c>
      <c r="U9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0" s="7">
        <f ca="1">ResultsTrade[[#This Row],[ImportQ_feas]]*ResultsTrade[[#This Row],[ImportPrice]]</f>
        <v>0</v>
      </c>
    </row>
    <row r="991" spans="11:22" x14ac:dyDescent="0.25">
      <c r="K991" t="str">
        <f>INDEX(Price_Scen[Price_Scen],MATCH("x",Price_Scen[Selection],0),0)</f>
        <v>Average</v>
      </c>
      <c r="L991" t="str">
        <f>prod_year!A963</f>
        <v>SesamOil</v>
      </c>
      <c r="M991" t="str">
        <f>prod_year!B963</f>
        <v>2015</v>
      </c>
      <c r="N991">
        <f>SUMIFS(Price_Def[CPIPriceShifter],Price_Def[Year],ResultsTrade[[#This Row],[YEAR]],Price_Def[Scenario],ResultsTrade[[#This Row],[PriceScen]])</f>
        <v>0.96566098750984586</v>
      </c>
      <c r="O991" s="7" cm="1">
        <f t="array" ref="O9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1" s="7" cm="1">
        <f t="array" ref="P9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1" s="7">
        <f>ResultsTrade[[#This Row],[ExportQ_targ]]*ResultsTrade[[#This Row],[ExportPrice]]</f>
        <v>0</v>
      </c>
      <c r="S9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1" s="7">
        <f ca="1">ResultsTrade[[#This Row],[ExportQ_feas]]*ResultsTrade[[#This Row],[ExportPrice]]</f>
        <v>0</v>
      </c>
      <c r="U9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1" s="7">
        <f ca="1">ResultsTrade[[#This Row],[ImportQ_feas]]*ResultsTrade[[#This Row],[ImportPrice]]</f>
        <v>0</v>
      </c>
    </row>
    <row r="992" spans="11:22" x14ac:dyDescent="0.25">
      <c r="K992" t="str">
        <f>INDEX(Price_Scen[Price_Scen],MATCH("x",Price_Scen[Selection],0),0)</f>
        <v>Average</v>
      </c>
      <c r="L992" t="str">
        <f>prod_year!A711</f>
        <v>tuber_other</v>
      </c>
      <c r="M992" t="str">
        <f>prod_year!B711</f>
        <v>2020</v>
      </c>
      <c r="N992">
        <f>SUMIFS(Price_Def[CPIPriceShifter],Price_Def[Year],ResultsTrade[[#This Row],[YEAR]],Price_Def[Scenario],ResultsTrade[[#This Row],[PriceScen]])</f>
        <v>1</v>
      </c>
      <c r="O992" s="7" cm="1">
        <f t="array" ref="O9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21.7391299999999</v>
      </c>
      <c r="P992" s="7" cm="1">
        <f t="array" ref="P9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1.6528929999999</v>
      </c>
      <c r="Q9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2" s="7">
        <f>ResultsTrade[[#This Row],[ExportQ_targ]]*ResultsTrade[[#This Row],[ExportPrice]]</f>
        <v>0</v>
      </c>
      <c r="S9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2" s="7">
        <f ca="1">ResultsTrade[[#This Row],[ExportQ_feas]]*ResultsTrade[[#This Row],[ExportPrice]]</f>
        <v>0</v>
      </c>
      <c r="U9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2" s="7">
        <f ca="1">ResultsTrade[[#This Row],[ImportQ_feas]]*ResultsTrade[[#This Row],[ImportPrice]]</f>
        <v>0</v>
      </c>
    </row>
    <row r="993" spans="11:22" x14ac:dyDescent="0.25">
      <c r="K993" t="str">
        <f>INDEX(Price_Scen[Price_Scen],MATCH("x",Price_Scen[Selection],0),0)</f>
        <v>Average</v>
      </c>
      <c r="L993" t="str">
        <f>prod_year!A965</f>
        <v>SesamOil</v>
      </c>
      <c r="M993" t="str">
        <f>prod_year!B965</f>
        <v>2025</v>
      </c>
      <c r="N993">
        <f>SUMIFS(Price_Def[CPIPriceShifter],Price_Def[Year],ResultsTrade[[#This Row],[YEAR]],Price_Def[Scenario],ResultsTrade[[#This Row],[PriceScen]])</f>
        <v>1.0589695841835496</v>
      </c>
      <c r="O993" s="7" cm="1">
        <f t="array" ref="O9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3" s="7" cm="1">
        <f t="array" ref="P9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3" s="7">
        <f>ResultsTrade[[#This Row],[ExportQ_targ]]*ResultsTrade[[#This Row],[ExportPrice]]</f>
        <v>0</v>
      </c>
      <c r="S9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3" s="7">
        <f ca="1">ResultsTrade[[#This Row],[ExportQ_feas]]*ResultsTrade[[#This Row],[ExportPrice]]</f>
        <v>0</v>
      </c>
      <c r="U9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3" s="7">
        <f ca="1">ResultsTrade[[#This Row],[ImportQ_feas]]*ResultsTrade[[#This Row],[ImportPrice]]</f>
        <v>0</v>
      </c>
    </row>
    <row r="994" spans="11:22" x14ac:dyDescent="0.25">
      <c r="K994" t="str">
        <f>INDEX(Price_Scen[Price_Scen],MATCH("x",Price_Scen[Selection],0),0)</f>
        <v>Average</v>
      </c>
      <c r="L994" t="str">
        <f>prod_year!A966</f>
        <v>SesamOil</v>
      </c>
      <c r="M994" t="str">
        <f>prod_year!B966</f>
        <v>2030</v>
      </c>
      <c r="N994">
        <f>SUMIFS(Price_Def[CPIPriceShifter],Price_Def[Year],ResultsTrade[[#This Row],[YEAR]],Price_Def[Scenario],ResultsTrade[[#This Row],[PriceScen]])</f>
        <v>1.1179391683670992</v>
      </c>
      <c r="O994" s="7" cm="1">
        <f t="array" ref="O9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4" s="7" cm="1">
        <f t="array" ref="P9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4" s="7">
        <f>ResultsTrade[[#This Row],[ExportQ_targ]]*ResultsTrade[[#This Row],[ExportPrice]]</f>
        <v>0</v>
      </c>
      <c r="S9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4" s="7">
        <f ca="1">ResultsTrade[[#This Row],[ExportQ_feas]]*ResultsTrade[[#This Row],[ExportPrice]]</f>
        <v>0</v>
      </c>
      <c r="U9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4" s="7">
        <f ca="1">ResultsTrade[[#This Row],[ImportQ_feas]]*ResultsTrade[[#This Row],[ImportPrice]]</f>
        <v>0</v>
      </c>
    </row>
    <row r="995" spans="11:22" x14ac:dyDescent="0.25">
      <c r="K995" t="str">
        <f>INDEX(Price_Scen[Price_Scen],MATCH("x",Price_Scen[Selection],0),0)</f>
        <v>Average</v>
      </c>
      <c r="L995" t="str">
        <f>prod_year!A967</f>
        <v>SesamOil</v>
      </c>
      <c r="M995" t="str">
        <f>prod_year!B967</f>
        <v>2035</v>
      </c>
      <c r="N995">
        <f>SUMIFS(Price_Def[CPIPriceShifter],Price_Def[Year],ResultsTrade[[#This Row],[YEAR]],Price_Def[Scenario],ResultsTrade[[#This Row],[PriceScen]])</f>
        <v>1.1769087525506488</v>
      </c>
      <c r="O995" s="7" cm="1">
        <f t="array" ref="O9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5" s="7" cm="1">
        <f t="array" ref="P9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5" s="7">
        <f>ResultsTrade[[#This Row],[ExportQ_targ]]*ResultsTrade[[#This Row],[ExportPrice]]</f>
        <v>0</v>
      </c>
      <c r="S9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5" s="7">
        <f ca="1">ResultsTrade[[#This Row],[ExportQ_feas]]*ResultsTrade[[#This Row],[ExportPrice]]</f>
        <v>0</v>
      </c>
      <c r="U9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5" s="7">
        <f ca="1">ResultsTrade[[#This Row],[ImportQ_feas]]*ResultsTrade[[#This Row],[ImportPrice]]</f>
        <v>0</v>
      </c>
    </row>
    <row r="996" spans="11:22" x14ac:dyDescent="0.25">
      <c r="K996" t="str">
        <f>INDEX(Price_Scen[Price_Scen],MATCH("x",Price_Scen[Selection],0),0)</f>
        <v>Average</v>
      </c>
      <c r="L996" t="str">
        <f>prod_year!A968</f>
        <v>SesamOil</v>
      </c>
      <c r="M996" t="str">
        <f>prod_year!B968</f>
        <v>2040</v>
      </c>
      <c r="N996">
        <f>SUMIFS(Price_Def[CPIPriceShifter],Price_Def[Year],ResultsTrade[[#This Row],[YEAR]],Price_Def[Scenario],ResultsTrade[[#This Row],[PriceScen]])</f>
        <v>1.2358783367341983</v>
      </c>
      <c r="O996" s="7" cm="1">
        <f t="array" ref="O9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6" s="7" cm="1">
        <f t="array" ref="P9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6" s="7">
        <f>ResultsTrade[[#This Row],[ExportQ_targ]]*ResultsTrade[[#This Row],[ExportPrice]]</f>
        <v>0</v>
      </c>
      <c r="S9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6" s="7">
        <f ca="1">ResultsTrade[[#This Row],[ExportQ_feas]]*ResultsTrade[[#This Row],[ExportPrice]]</f>
        <v>0</v>
      </c>
      <c r="U9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6" s="7">
        <f ca="1">ResultsTrade[[#This Row],[ImportQ_feas]]*ResultsTrade[[#This Row],[ImportPrice]]</f>
        <v>0</v>
      </c>
    </row>
    <row r="997" spans="11:22" x14ac:dyDescent="0.25">
      <c r="K997" t="str">
        <f>INDEX(Price_Scen[Price_Scen],MATCH("x",Price_Scen[Selection],0),0)</f>
        <v>Average</v>
      </c>
      <c r="L997" t="str">
        <f>prod_year!A969</f>
        <v>SesamOil</v>
      </c>
      <c r="M997" t="str">
        <f>prod_year!B969</f>
        <v>2045</v>
      </c>
      <c r="N997">
        <f>SUMIFS(Price_Def[CPIPriceShifter],Price_Def[Year],ResultsTrade[[#This Row],[YEAR]],Price_Def[Scenario],ResultsTrade[[#This Row],[PriceScen]])</f>
        <v>1.2948479209177481</v>
      </c>
      <c r="O997" s="7" cm="1">
        <f t="array" ref="O9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7" s="7" cm="1">
        <f t="array" ref="P9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7" s="7">
        <f>ResultsTrade[[#This Row],[ExportQ_targ]]*ResultsTrade[[#This Row],[ExportPrice]]</f>
        <v>0</v>
      </c>
      <c r="S9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7" s="7">
        <f ca="1">ResultsTrade[[#This Row],[ExportQ_feas]]*ResultsTrade[[#This Row],[ExportPrice]]</f>
        <v>0</v>
      </c>
      <c r="U9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7" s="7">
        <f ca="1">ResultsTrade[[#This Row],[ImportQ_feas]]*ResultsTrade[[#This Row],[ImportPrice]]</f>
        <v>0</v>
      </c>
    </row>
    <row r="998" spans="11:22" x14ac:dyDescent="0.25">
      <c r="K998" t="str">
        <f>INDEX(Price_Scen[Price_Scen],MATCH("x",Price_Scen[Selection],0),0)</f>
        <v>Average</v>
      </c>
      <c r="L998" t="str">
        <f>prod_year!A970</f>
        <v>SesamOil</v>
      </c>
      <c r="M998" t="str">
        <f>prod_year!B970</f>
        <v>2050</v>
      </c>
      <c r="N998">
        <f>SUMIFS(Price_Def[CPIPriceShifter],Price_Def[Year],ResultsTrade[[#This Row],[YEAR]],Price_Def[Scenario],ResultsTrade[[#This Row],[PriceScen]])</f>
        <v>1.3538175051012977</v>
      </c>
      <c r="O998" s="7" cm="1">
        <f t="array" ref="O9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8" s="7" cm="1">
        <f t="array" ref="P9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8" s="7">
        <f>ResultsTrade[[#This Row],[ExportQ_targ]]*ResultsTrade[[#This Row],[ExportPrice]]</f>
        <v>0</v>
      </c>
      <c r="S9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8" s="7">
        <f ca="1">ResultsTrade[[#This Row],[ExportQ_feas]]*ResultsTrade[[#This Row],[ExportPrice]]</f>
        <v>0</v>
      </c>
      <c r="U9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8" s="7">
        <f ca="1">ResultsTrade[[#This Row],[ImportQ_feas]]*ResultsTrade[[#This Row],[ImportPrice]]</f>
        <v>0</v>
      </c>
    </row>
    <row r="999" spans="11:22" x14ac:dyDescent="0.25">
      <c r="K999" t="str">
        <f>INDEX(Price_Scen[Price_Scen],MATCH("x",Price_Scen[Selection],0),0)</f>
        <v>Average</v>
      </c>
      <c r="L999" t="str">
        <f>prod_year!A971</f>
        <v>SugarRaw</v>
      </c>
      <c r="M999" t="str">
        <f>prod_year!B971</f>
        <v>2000</v>
      </c>
      <c r="N999">
        <f>SUMIFS(Price_Def[CPIPriceShifter],Price_Def[Year],ResultsTrade[[#This Row],[YEAR]],Price_Def[Scenario],ResultsTrade[[#This Row],[PriceScen]])</f>
        <v>0.76412166326580155</v>
      </c>
      <c r="O999" s="7" cm="1">
        <f t="array" ref="O9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9" s="7" cm="1">
        <f t="array" ref="P9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9" s="7">
        <f>ResultsTrade[[#This Row],[ExportQ_targ]]*ResultsTrade[[#This Row],[ExportPrice]]</f>
        <v>0</v>
      </c>
      <c r="S9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9" s="7">
        <f ca="1">ResultsTrade[[#This Row],[ExportQ_feas]]*ResultsTrade[[#This Row],[ExportPrice]]</f>
        <v>0</v>
      </c>
      <c r="U9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</v>
      </c>
      <c r="V999" s="7">
        <f ca="1">ResultsTrade[[#This Row],[ImportQ_feas]]*ResultsTrade[[#This Row],[ImportPrice]]</f>
        <v>0</v>
      </c>
    </row>
    <row r="1000" spans="11:22" x14ac:dyDescent="0.25">
      <c r="K1000" t="str">
        <f>INDEX(Price_Scen[Price_Scen],MATCH("x",Price_Scen[Selection],0),0)</f>
        <v>Average</v>
      </c>
      <c r="L1000" t="str">
        <f>prod_year!A972</f>
        <v>SugarRaw</v>
      </c>
      <c r="M1000" t="str">
        <f>prod_year!B972</f>
        <v>2005</v>
      </c>
      <c r="N1000">
        <f>SUMIFS(Price_Def[CPIPriceShifter],Price_Def[Year],ResultsTrade[[#This Row],[YEAR]],Price_Def[Scenario],ResultsTrade[[#This Row],[PriceScen]])</f>
        <v>0.80964802307995665</v>
      </c>
      <c r="O1000" s="7" cm="1">
        <f t="array" ref="O10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0" s="7" cm="1">
        <f t="array" ref="P10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0" s="7">
        <f>ResultsTrade[[#This Row],[ExportQ_targ]]*ResultsTrade[[#This Row],[ExportPrice]]</f>
        <v>0</v>
      </c>
      <c r="S10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0" s="7">
        <f ca="1">ResultsTrade[[#This Row],[ExportQ_feas]]*ResultsTrade[[#This Row],[ExportPrice]]</f>
        <v>0</v>
      </c>
      <c r="U10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1000" s="7">
        <f ca="1">ResultsTrade[[#This Row],[ImportQ_feas]]*ResultsTrade[[#This Row],[ImportPrice]]</f>
        <v>0</v>
      </c>
    </row>
    <row r="1001" spans="11:22" x14ac:dyDescent="0.25">
      <c r="K1001" t="str">
        <f>INDEX(Price_Scen[Price_Scen],MATCH("x",Price_Scen[Selection],0),0)</f>
        <v>Average</v>
      </c>
      <c r="L1001" t="str">
        <f>prod_year!A973</f>
        <v>SugarRaw</v>
      </c>
      <c r="M1001" t="str">
        <f>prod_year!B973</f>
        <v>2010</v>
      </c>
      <c r="N1001">
        <f>SUMIFS(Price_Def[CPIPriceShifter],Price_Def[Year],ResultsTrade[[#This Row],[YEAR]],Price_Def[Scenario],ResultsTrade[[#This Row],[PriceScen]])</f>
        <v>0.88764148039887447</v>
      </c>
      <c r="O1001" s="7" cm="1">
        <f t="array" ref="O10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1" s="7" cm="1">
        <f t="array" ref="P10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1" s="7">
        <f>ResultsTrade[[#This Row],[ExportQ_targ]]*ResultsTrade[[#This Row],[ExportPrice]]</f>
        <v>0</v>
      </c>
      <c r="S10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1" s="7">
        <f ca="1">ResultsTrade[[#This Row],[ExportQ_feas]]*ResultsTrade[[#This Row],[ExportPrice]]</f>
        <v>0</v>
      </c>
      <c r="U10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77900530661154</v>
      </c>
      <c r="V1001" s="7">
        <f ca="1">ResultsTrade[[#This Row],[ImportQ_feas]]*ResultsTrade[[#This Row],[ImportPrice]]</f>
        <v>0</v>
      </c>
    </row>
    <row r="1002" spans="11:22" x14ac:dyDescent="0.25">
      <c r="K1002" t="str">
        <f>INDEX(Price_Scen[Price_Scen],MATCH("x",Price_Scen[Selection],0),0)</f>
        <v>Average</v>
      </c>
      <c r="L1002" t="str">
        <f>prod_year!A974</f>
        <v>SugarRaw</v>
      </c>
      <c r="M1002" t="str">
        <f>prod_year!B974</f>
        <v>2015</v>
      </c>
      <c r="N1002">
        <f>SUMIFS(Price_Def[CPIPriceShifter],Price_Def[Year],ResultsTrade[[#This Row],[YEAR]],Price_Def[Scenario],ResultsTrade[[#This Row],[PriceScen]])</f>
        <v>0.96566098750984586</v>
      </c>
      <c r="O1002" s="7" cm="1">
        <f t="array" ref="O10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2" s="7" cm="1">
        <f t="array" ref="P10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2" s="7">
        <f>ResultsTrade[[#This Row],[ExportQ_targ]]*ResultsTrade[[#This Row],[ExportPrice]]</f>
        <v>0</v>
      </c>
      <c r="S10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2" s="7">
        <f ca="1">ResultsTrade[[#This Row],[ExportQ_feas]]*ResultsTrade[[#This Row],[ExportPrice]]</f>
        <v>0</v>
      </c>
      <c r="U10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9635199339175</v>
      </c>
      <c r="V1002" s="7">
        <f ca="1">ResultsTrade[[#This Row],[ImportQ_feas]]*ResultsTrade[[#This Row],[ImportPrice]]</f>
        <v>0</v>
      </c>
    </row>
    <row r="1003" spans="11:22" x14ac:dyDescent="0.25">
      <c r="K1003" t="str">
        <f>INDEX(Price_Scen[Price_Scen],MATCH("x",Price_Scen[Selection],0),0)</f>
        <v>Average</v>
      </c>
      <c r="L1003" t="str">
        <f>prod_year!A1030</f>
        <v>UBchemicalPulp_sulpha</v>
      </c>
      <c r="M1003" t="str">
        <f>prod_year!B1030</f>
        <v>2020</v>
      </c>
      <c r="N1003">
        <f>SUMIFS(Price_Def[CPIPriceShifter],Price_Def[Year],ResultsTrade[[#This Row],[YEAR]],Price_Def[Scenario],ResultsTrade[[#This Row],[PriceScen]])</f>
        <v>1</v>
      </c>
      <c r="O1003" s="7" cm="1">
        <f t="array" ref="O10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941537206979036</v>
      </c>
      <c r="P1003" s="7" cm="1">
        <f t="array" ref="P10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062931000998607</v>
      </c>
      <c r="Q10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3" s="7">
        <f>ResultsTrade[[#This Row],[ExportQ_targ]]*ResultsTrade[[#This Row],[ExportPrice]]</f>
        <v>0</v>
      </c>
      <c r="S10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3" s="7">
        <f>ResultsTrade[[#This Row],[ExportQ_feas]]*ResultsTrade[[#This Row],[ExportPrice]]</f>
        <v>0</v>
      </c>
      <c r="U10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03" s="7">
        <f>ResultsTrade[[#This Row],[ImportQ_feas]]*ResultsTrade[[#This Row],[ImportPrice]]</f>
        <v>0</v>
      </c>
    </row>
    <row r="1004" spans="11:22" x14ac:dyDescent="0.25">
      <c r="K1004" t="str">
        <f>INDEX(Price_Scen[Price_Scen],MATCH("x",Price_Scen[Selection],0),0)</f>
        <v>Average</v>
      </c>
      <c r="L1004" t="str">
        <f>prod_year!A976</f>
        <v>SugarRaw</v>
      </c>
      <c r="M1004" t="str">
        <f>prod_year!B976</f>
        <v>2025</v>
      </c>
      <c r="N1004">
        <f>SUMIFS(Price_Def[CPIPriceShifter],Price_Def[Year],ResultsTrade[[#This Row],[YEAR]],Price_Def[Scenario],ResultsTrade[[#This Row],[PriceScen]])</f>
        <v>1.0589695841835496</v>
      </c>
      <c r="O1004" s="7" cm="1">
        <f t="array" ref="O10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4" s="7" cm="1">
        <f t="array" ref="P10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4" s="7">
        <f>ResultsTrade[[#This Row],[ExportQ_targ]]*ResultsTrade[[#This Row],[ExportPrice]]</f>
        <v>0</v>
      </c>
      <c r="S10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4" s="7">
        <f ca="1">ResultsTrade[[#This Row],[ExportQ_feas]]*ResultsTrade[[#This Row],[ExportPrice]]</f>
        <v>0</v>
      </c>
      <c r="U10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82462353334176</v>
      </c>
      <c r="V1004" s="7">
        <f ca="1">ResultsTrade[[#This Row],[ImportQ_feas]]*ResultsTrade[[#This Row],[ImportPrice]]</f>
        <v>0</v>
      </c>
    </row>
    <row r="1005" spans="11:22" x14ac:dyDescent="0.25">
      <c r="K1005" t="str">
        <f>INDEX(Price_Scen[Price_Scen],MATCH("x",Price_Scen[Selection],0),0)</f>
        <v>Average</v>
      </c>
      <c r="L1005" t="str">
        <f>prod_year!A977</f>
        <v>SugarRaw</v>
      </c>
      <c r="M1005" t="str">
        <f>prod_year!B977</f>
        <v>2030</v>
      </c>
      <c r="N1005">
        <f>SUMIFS(Price_Def[CPIPriceShifter],Price_Def[Year],ResultsTrade[[#This Row],[YEAR]],Price_Def[Scenario],ResultsTrade[[#This Row],[PriceScen]])</f>
        <v>1.1179391683670992</v>
      </c>
      <c r="O1005" s="7" cm="1">
        <f t="array" ref="O10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5" s="7" cm="1">
        <f t="array" ref="P10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5" s="7">
        <f>ResultsTrade[[#This Row],[ExportQ_targ]]*ResultsTrade[[#This Row],[ExportPrice]]</f>
        <v>0</v>
      </c>
      <c r="S10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5" s="7">
        <f ca="1">ResultsTrade[[#This Row],[ExportQ_feas]]*ResultsTrade[[#This Row],[ExportPrice]]</f>
        <v>0</v>
      </c>
      <c r="U10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21889401719162</v>
      </c>
      <c r="V1005" s="7">
        <f ca="1">ResultsTrade[[#This Row],[ImportQ_feas]]*ResultsTrade[[#This Row],[ImportPrice]]</f>
        <v>0</v>
      </c>
    </row>
    <row r="1006" spans="11:22" x14ac:dyDescent="0.25">
      <c r="K1006" t="str">
        <f>INDEX(Price_Scen[Price_Scen],MATCH("x",Price_Scen[Selection],0),0)</f>
        <v>Average</v>
      </c>
      <c r="L1006" t="str">
        <f>prod_year!A978</f>
        <v>SugarRaw</v>
      </c>
      <c r="M1006" t="str">
        <f>prod_year!B978</f>
        <v>2035</v>
      </c>
      <c r="N1006">
        <f>SUMIFS(Price_Def[CPIPriceShifter],Price_Def[Year],ResultsTrade[[#This Row],[YEAR]],Price_Def[Scenario],ResultsTrade[[#This Row],[PriceScen]])</f>
        <v>1.1769087525506488</v>
      </c>
      <c r="O1006" s="7" cm="1">
        <f t="array" ref="O10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6" s="7" cm="1">
        <f t="array" ref="P10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6" s="7">
        <f>ResultsTrade[[#This Row],[ExportQ_targ]]*ResultsTrade[[#This Row],[ExportPrice]]</f>
        <v>0</v>
      </c>
      <c r="S10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6" s="7">
        <f ca="1">ResultsTrade[[#This Row],[ExportQ_feas]]*ResultsTrade[[#This Row],[ExportPrice]]</f>
        <v>0</v>
      </c>
      <c r="U10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56750161056303</v>
      </c>
      <c r="V1006" s="7">
        <f ca="1">ResultsTrade[[#This Row],[ImportQ_feas]]*ResultsTrade[[#This Row],[ImportPrice]]</f>
        <v>0</v>
      </c>
    </row>
    <row r="1007" spans="11:22" x14ac:dyDescent="0.25">
      <c r="K1007" t="str">
        <f>INDEX(Price_Scen[Price_Scen],MATCH("x",Price_Scen[Selection],0),0)</f>
        <v>Average</v>
      </c>
      <c r="L1007" t="str">
        <f>prod_year!A979</f>
        <v>SugarRaw</v>
      </c>
      <c r="M1007" t="str">
        <f>prod_year!B979</f>
        <v>2040</v>
      </c>
      <c r="N1007">
        <f>SUMIFS(Price_Def[CPIPriceShifter],Price_Def[Year],ResultsTrade[[#This Row],[YEAR]],Price_Def[Scenario],ResultsTrade[[#This Row],[PriceScen]])</f>
        <v>1.2358783367341983</v>
      </c>
      <c r="O1007" s="7" cm="1">
        <f t="array" ref="O10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7" s="7" cm="1">
        <f t="array" ref="P10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7" s="7">
        <f>ResultsTrade[[#This Row],[ExportQ_targ]]*ResultsTrade[[#This Row],[ExportPrice]]</f>
        <v>0</v>
      </c>
      <c r="S10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7" s="7">
        <f ca="1">ResultsTrade[[#This Row],[ExportQ_feas]]*ResultsTrade[[#This Row],[ExportPrice]]</f>
        <v>0</v>
      </c>
      <c r="U10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3.65965141047796</v>
      </c>
      <c r="V1007" s="7">
        <f ca="1">ResultsTrade[[#This Row],[ImportQ_feas]]*ResultsTrade[[#This Row],[ImportPrice]]</f>
        <v>0</v>
      </c>
    </row>
    <row r="1008" spans="11:22" x14ac:dyDescent="0.25">
      <c r="K1008" t="str">
        <f>INDEX(Price_Scen[Price_Scen],MATCH("x",Price_Scen[Selection],0),0)</f>
        <v>Average</v>
      </c>
      <c r="L1008" t="str">
        <f>prod_year!A980</f>
        <v>SugarRaw</v>
      </c>
      <c r="M1008" t="str">
        <f>prod_year!B980</f>
        <v>2045</v>
      </c>
      <c r="N1008">
        <f>SUMIFS(Price_Def[CPIPriceShifter],Price_Def[Year],ResultsTrade[[#This Row],[YEAR]],Price_Def[Scenario],ResultsTrade[[#This Row],[PriceScen]])</f>
        <v>1.2948479209177481</v>
      </c>
      <c r="O1008" s="7" cm="1">
        <f t="array" ref="O10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8" s="7" cm="1">
        <f t="array" ref="P10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8" s="7">
        <f>ResultsTrade[[#This Row],[ExportQ_targ]]*ResultsTrade[[#This Row],[ExportPrice]]</f>
        <v>0</v>
      </c>
      <c r="S10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8" s="7">
        <f ca="1">ResultsTrade[[#This Row],[ExportQ_feas]]*ResultsTrade[[#This Row],[ExportPrice]]</f>
        <v>0</v>
      </c>
      <c r="U10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52299642599995</v>
      </c>
      <c r="V1008" s="7">
        <f ca="1">ResultsTrade[[#This Row],[ImportQ_feas]]*ResultsTrade[[#This Row],[ImportPrice]]</f>
        <v>0</v>
      </c>
    </row>
    <row r="1009" spans="11:22" x14ac:dyDescent="0.25">
      <c r="K1009" t="str">
        <f>INDEX(Price_Scen[Price_Scen],MATCH("x",Price_Scen[Selection],0),0)</f>
        <v>Average</v>
      </c>
      <c r="L1009" t="str">
        <f>prod_year!A981</f>
        <v>SugarRaw</v>
      </c>
      <c r="M1009" t="str">
        <f>prod_year!B981</f>
        <v>2050</v>
      </c>
      <c r="N1009">
        <f>SUMIFS(Price_Def[CPIPriceShifter],Price_Def[Year],ResultsTrade[[#This Row],[YEAR]],Price_Def[Scenario],ResultsTrade[[#This Row],[PriceScen]])</f>
        <v>1.3538175051012977</v>
      </c>
      <c r="O1009" s="7" cm="1">
        <f t="array" ref="O10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9" s="7" cm="1">
        <f t="array" ref="P10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9" s="7">
        <f>ResultsTrade[[#This Row],[ExportQ_targ]]*ResultsTrade[[#This Row],[ExportPrice]]</f>
        <v>0</v>
      </c>
      <c r="S10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9" s="7">
        <f ca="1">ResultsTrade[[#This Row],[ExportQ_feas]]*ResultsTrade[[#This Row],[ExportPrice]]</f>
        <v>0</v>
      </c>
      <c r="U10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26458038655747</v>
      </c>
      <c r="V1009" s="7">
        <f ca="1">ResultsTrade[[#This Row],[ImportQ_feas]]*ResultsTrade[[#This Row],[ImportPrice]]</f>
        <v>0</v>
      </c>
    </row>
    <row r="1010" spans="11:22" x14ac:dyDescent="0.25">
      <c r="K1010" t="str">
        <f>INDEX(Price_Scen[Price_Scen],MATCH("x",Price_Scen[Selection],0),0)</f>
        <v>Average</v>
      </c>
      <c r="L1010" t="str">
        <f>prod_year!A982</f>
        <v>Sawlogs</v>
      </c>
      <c r="M1010" t="str">
        <f>prod_year!B982</f>
        <v>2000</v>
      </c>
      <c r="N1010">
        <f>SUMIFS(Price_Def[CPIPriceShifter],Price_Def[Year],ResultsTrade[[#This Row],[YEAR]],Price_Def[Scenario],ResultsTrade[[#This Row],[PriceScen]])</f>
        <v>0.76412166326580155</v>
      </c>
      <c r="O1010" s="7" cm="1">
        <f t="array" ref="O10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0" s="7" cm="1">
        <f t="array" ref="P10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0" s="7">
        <f>ResultsTrade[[#This Row],[ExportQ_targ]]*ResultsTrade[[#This Row],[ExportPrice]]</f>
        <v>0</v>
      </c>
      <c r="S101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0" s="7">
        <f>ResultsTrade[[#This Row],[ExportQ_feas]]*ResultsTrade[[#This Row],[ExportPrice]]</f>
        <v>0</v>
      </c>
      <c r="U101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0" s="7">
        <f>ResultsTrade[[#This Row],[ImportQ_feas]]*ResultsTrade[[#This Row],[ImportPrice]]</f>
        <v>0</v>
      </c>
    </row>
    <row r="1011" spans="11:22" x14ac:dyDescent="0.25">
      <c r="K1011" t="str">
        <f>INDEX(Price_Scen[Price_Scen],MATCH("x",Price_Scen[Selection],0),0)</f>
        <v>Average</v>
      </c>
      <c r="L1011" t="str">
        <f>prod_year!A983</f>
        <v>Sawlogs</v>
      </c>
      <c r="M1011" t="str">
        <f>prod_year!B983</f>
        <v>2005</v>
      </c>
      <c r="N1011">
        <f>SUMIFS(Price_Def[CPIPriceShifter],Price_Def[Year],ResultsTrade[[#This Row],[YEAR]],Price_Def[Scenario],ResultsTrade[[#This Row],[PriceScen]])</f>
        <v>0.80964802307995665</v>
      </c>
      <c r="O1011" s="7" cm="1">
        <f t="array" ref="O10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1" s="7" cm="1">
        <f t="array" ref="P10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1" s="7">
        <f>ResultsTrade[[#This Row],[ExportQ_targ]]*ResultsTrade[[#This Row],[ExportPrice]]</f>
        <v>0</v>
      </c>
      <c r="S10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1" s="7">
        <f>ResultsTrade[[#This Row],[ExportQ_feas]]*ResultsTrade[[#This Row],[ExportPrice]]</f>
        <v>0</v>
      </c>
      <c r="U10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1" s="7">
        <f>ResultsTrade[[#This Row],[ImportQ_feas]]*ResultsTrade[[#This Row],[ImportPrice]]</f>
        <v>0</v>
      </c>
    </row>
    <row r="1012" spans="11:22" x14ac:dyDescent="0.25">
      <c r="K1012" t="str">
        <f>INDEX(Price_Scen[Price_Scen],MATCH("x",Price_Scen[Selection],0),0)</f>
        <v>Average</v>
      </c>
      <c r="L1012" t="str">
        <f>prod_year!A984</f>
        <v>Sawlogs</v>
      </c>
      <c r="M1012" t="str">
        <f>prod_year!B984</f>
        <v>2010</v>
      </c>
      <c r="N1012">
        <f>SUMIFS(Price_Def[CPIPriceShifter],Price_Def[Year],ResultsTrade[[#This Row],[YEAR]],Price_Def[Scenario],ResultsTrade[[#This Row],[PriceScen]])</f>
        <v>0.88764148039887447</v>
      </c>
      <c r="O1012" s="7" cm="1">
        <f t="array" ref="O10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2" s="7" cm="1">
        <f t="array" ref="P10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2" s="7">
        <f>ResultsTrade[[#This Row],[ExportQ_targ]]*ResultsTrade[[#This Row],[ExportPrice]]</f>
        <v>0</v>
      </c>
      <c r="S10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2" s="7">
        <f>ResultsTrade[[#This Row],[ExportQ_feas]]*ResultsTrade[[#This Row],[ExportPrice]]</f>
        <v>0</v>
      </c>
      <c r="U10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2" s="7">
        <f>ResultsTrade[[#This Row],[ImportQ_feas]]*ResultsTrade[[#This Row],[ImportPrice]]</f>
        <v>0</v>
      </c>
    </row>
    <row r="1013" spans="11:22" x14ac:dyDescent="0.25">
      <c r="K1013" t="str">
        <f>INDEX(Price_Scen[Price_Scen],MATCH("x",Price_Scen[Selection],0),0)</f>
        <v>Average</v>
      </c>
      <c r="L1013" t="str">
        <f>prod_year!A985</f>
        <v>Sawlogs</v>
      </c>
      <c r="M1013" t="str">
        <f>prod_year!B985</f>
        <v>2015</v>
      </c>
      <c r="N1013">
        <f>SUMIFS(Price_Def[CPIPriceShifter],Price_Def[Year],ResultsTrade[[#This Row],[YEAR]],Price_Def[Scenario],ResultsTrade[[#This Row],[PriceScen]])</f>
        <v>0.96566098750984586</v>
      </c>
      <c r="O1013" s="7" cm="1">
        <f t="array" ref="O10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3" s="7" cm="1">
        <f t="array" ref="P10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3" s="7">
        <f>ResultsTrade[[#This Row],[ExportQ_targ]]*ResultsTrade[[#This Row],[ExportPrice]]</f>
        <v>0</v>
      </c>
      <c r="S10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3" s="7">
        <f>ResultsTrade[[#This Row],[ExportQ_feas]]*ResultsTrade[[#This Row],[ExportPrice]]</f>
        <v>0</v>
      </c>
      <c r="U10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3" s="7">
        <f>ResultsTrade[[#This Row],[ImportQ_feas]]*ResultsTrade[[#This Row],[ImportPrice]]</f>
        <v>0</v>
      </c>
    </row>
    <row r="1014" spans="11:22" x14ac:dyDescent="0.25">
      <c r="K1014" t="str">
        <f>INDEX(Price_Scen[Price_Scen],MATCH("x",Price_Scen[Selection],0),0)</f>
        <v>Average</v>
      </c>
      <c r="L1014" t="str">
        <f>prod_year!A1019</f>
        <v>UBchemicalPulp_sulphi</v>
      </c>
      <c r="M1014" t="str">
        <f>prod_year!B1019</f>
        <v>2020</v>
      </c>
      <c r="N1014">
        <f>SUMIFS(Price_Def[CPIPriceShifter],Price_Def[Year],ResultsTrade[[#This Row],[YEAR]],Price_Def[Scenario],ResultsTrade[[#This Row],[PriceScen]])</f>
        <v>1</v>
      </c>
      <c r="O1014" s="7" cm="1">
        <f t="array" ref="O10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4" s="7" cm="1">
        <f t="array" ref="P10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4" s="7">
        <f>ResultsTrade[[#This Row],[ExportQ_targ]]*ResultsTrade[[#This Row],[ExportPrice]]</f>
        <v>0</v>
      </c>
      <c r="S10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4" s="7">
        <f>ResultsTrade[[#This Row],[ExportQ_feas]]*ResultsTrade[[#This Row],[ExportPrice]]</f>
        <v>0</v>
      </c>
      <c r="U10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4" s="7">
        <f>ResultsTrade[[#This Row],[ImportQ_feas]]*ResultsTrade[[#This Row],[ImportPrice]]</f>
        <v>0</v>
      </c>
    </row>
    <row r="1015" spans="11:22" x14ac:dyDescent="0.25">
      <c r="K1015" t="str">
        <f>INDEX(Price_Scen[Price_Scen],MATCH("x",Price_Scen[Selection],0),0)</f>
        <v>Average</v>
      </c>
      <c r="L1015" t="str">
        <f>prod_year!A987</f>
        <v>Sawlogs</v>
      </c>
      <c r="M1015" t="str">
        <f>prod_year!B987</f>
        <v>2025</v>
      </c>
      <c r="N1015">
        <f>SUMIFS(Price_Def[CPIPriceShifter],Price_Def[Year],ResultsTrade[[#This Row],[YEAR]],Price_Def[Scenario],ResultsTrade[[#This Row],[PriceScen]])</f>
        <v>1.0589695841835496</v>
      </c>
      <c r="O1015" s="7" cm="1">
        <f t="array" ref="O10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5" s="7" cm="1">
        <f t="array" ref="P10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5" s="7">
        <f>ResultsTrade[[#This Row],[ExportQ_targ]]*ResultsTrade[[#This Row],[ExportPrice]]</f>
        <v>0</v>
      </c>
      <c r="S10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5" s="7">
        <f>ResultsTrade[[#This Row],[ExportQ_feas]]*ResultsTrade[[#This Row],[ExportPrice]]</f>
        <v>0</v>
      </c>
      <c r="U10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5" s="7">
        <f>ResultsTrade[[#This Row],[ImportQ_feas]]*ResultsTrade[[#This Row],[ImportPrice]]</f>
        <v>0</v>
      </c>
    </row>
    <row r="1016" spans="11:22" x14ac:dyDescent="0.25">
      <c r="K1016" t="str">
        <f>INDEX(Price_Scen[Price_Scen],MATCH("x",Price_Scen[Selection],0),0)</f>
        <v>Average</v>
      </c>
      <c r="L1016" t="str">
        <f>prod_year!A988</f>
        <v>Sawlogs</v>
      </c>
      <c r="M1016" t="str">
        <f>prod_year!B988</f>
        <v>2030</v>
      </c>
      <c r="N1016">
        <f>SUMIFS(Price_Def[CPIPriceShifter],Price_Def[Year],ResultsTrade[[#This Row],[YEAR]],Price_Def[Scenario],ResultsTrade[[#This Row],[PriceScen]])</f>
        <v>1.1179391683670992</v>
      </c>
      <c r="O1016" s="7" cm="1">
        <f t="array" ref="O10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6" s="7" cm="1">
        <f t="array" ref="P10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6" s="7">
        <f>ResultsTrade[[#This Row],[ExportQ_targ]]*ResultsTrade[[#This Row],[ExportPrice]]</f>
        <v>0</v>
      </c>
      <c r="S10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6" s="7">
        <f>ResultsTrade[[#This Row],[ExportQ_feas]]*ResultsTrade[[#This Row],[ExportPrice]]</f>
        <v>0</v>
      </c>
      <c r="U10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6" s="7">
        <f>ResultsTrade[[#This Row],[ImportQ_feas]]*ResultsTrade[[#This Row],[ImportPrice]]</f>
        <v>0</v>
      </c>
    </row>
    <row r="1017" spans="11:22" x14ac:dyDescent="0.25">
      <c r="K1017" t="str">
        <f>INDEX(Price_Scen[Price_Scen],MATCH("x",Price_Scen[Selection],0),0)</f>
        <v>Average</v>
      </c>
      <c r="L1017" t="str">
        <f>prod_year!A989</f>
        <v>Sawlogs</v>
      </c>
      <c r="M1017" t="str">
        <f>prod_year!B989</f>
        <v>2035</v>
      </c>
      <c r="N1017">
        <f>SUMIFS(Price_Def[CPIPriceShifter],Price_Def[Year],ResultsTrade[[#This Row],[YEAR]],Price_Def[Scenario],ResultsTrade[[#This Row],[PriceScen]])</f>
        <v>1.1769087525506488</v>
      </c>
      <c r="O1017" s="7" cm="1">
        <f t="array" ref="O10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7" s="7" cm="1">
        <f t="array" ref="P10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7" s="7">
        <f>ResultsTrade[[#This Row],[ExportQ_targ]]*ResultsTrade[[#This Row],[ExportPrice]]</f>
        <v>0</v>
      </c>
      <c r="S10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7" s="7">
        <f>ResultsTrade[[#This Row],[ExportQ_feas]]*ResultsTrade[[#This Row],[ExportPrice]]</f>
        <v>0</v>
      </c>
      <c r="U10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7" s="7">
        <f>ResultsTrade[[#This Row],[ImportQ_feas]]*ResultsTrade[[#This Row],[ImportPrice]]</f>
        <v>0</v>
      </c>
    </row>
    <row r="1018" spans="11:22" x14ac:dyDescent="0.25">
      <c r="K1018" t="str">
        <f>INDEX(Price_Scen[Price_Scen],MATCH("x",Price_Scen[Selection],0),0)</f>
        <v>Average</v>
      </c>
      <c r="L1018" t="str">
        <f>prod_year!A990</f>
        <v>Sawlogs</v>
      </c>
      <c r="M1018" t="str">
        <f>prod_year!B990</f>
        <v>2040</v>
      </c>
      <c r="N1018">
        <f>SUMIFS(Price_Def[CPIPriceShifter],Price_Def[Year],ResultsTrade[[#This Row],[YEAR]],Price_Def[Scenario],ResultsTrade[[#This Row],[PriceScen]])</f>
        <v>1.2358783367341983</v>
      </c>
      <c r="O1018" s="7" cm="1">
        <f t="array" ref="O10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8" s="7" cm="1">
        <f t="array" ref="P10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8" s="7">
        <f>ResultsTrade[[#This Row],[ExportQ_targ]]*ResultsTrade[[#This Row],[ExportPrice]]</f>
        <v>0</v>
      </c>
      <c r="S10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8" s="7">
        <f>ResultsTrade[[#This Row],[ExportQ_feas]]*ResultsTrade[[#This Row],[ExportPrice]]</f>
        <v>0</v>
      </c>
      <c r="U10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8" s="7">
        <f>ResultsTrade[[#This Row],[ImportQ_feas]]*ResultsTrade[[#This Row],[ImportPrice]]</f>
        <v>0</v>
      </c>
    </row>
    <row r="1019" spans="11:22" x14ac:dyDescent="0.25">
      <c r="K1019" t="str">
        <f>INDEX(Price_Scen[Price_Scen],MATCH("x",Price_Scen[Selection],0),0)</f>
        <v>Average</v>
      </c>
      <c r="L1019" t="str">
        <f>prod_year!A991</f>
        <v>Sawlogs</v>
      </c>
      <c r="M1019" t="str">
        <f>prod_year!B991</f>
        <v>2045</v>
      </c>
      <c r="N1019">
        <f>SUMIFS(Price_Def[CPIPriceShifter],Price_Def[Year],ResultsTrade[[#This Row],[YEAR]],Price_Def[Scenario],ResultsTrade[[#This Row],[PriceScen]])</f>
        <v>1.2948479209177481</v>
      </c>
      <c r="O1019" s="7" cm="1">
        <f t="array" ref="O10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9" s="7" cm="1">
        <f t="array" ref="P10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9" s="7">
        <f>ResultsTrade[[#This Row],[ExportQ_targ]]*ResultsTrade[[#This Row],[ExportPrice]]</f>
        <v>0</v>
      </c>
      <c r="S10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9" s="7">
        <f>ResultsTrade[[#This Row],[ExportQ_feas]]*ResultsTrade[[#This Row],[ExportPrice]]</f>
        <v>0</v>
      </c>
      <c r="U10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9" s="7">
        <f>ResultsTrade[[#This Row],[ImportQ_feas]]*ResultsTrade[[#This Row],[ImportPrice]]</f>
        <v>0</v>
      </c>
    </row>
    <row r="1020" spans="11:22" x14ac:dyDescent="0.25">
      <c r="K1020" t="str">
        <f>INDEX(Price_Scen[Price_Scen],MATCH("x",Price_Scen[Selection],0),0)</f>
        <v>Average</v>
      </c>
      <c r="L1020" t="str">
        <f>prod_year!A992</f>
        <v>Sawlogs</v>
      </c>
      <c r="M1020" t="str">
        <f>prod_year!B992</f>
        <v>2050</v>
      </c>
      <c r="N1020">
        <f>SUMIFS(Price_Def[CPIPriceShifter],Price_Def[Year],ResultsTrade[[#This Row],[YEAR]],Price_Def[Scenario],ResultsTrade[[#This Row],[PriceScen]])</f>
        <v>1.3538175051012977</v>
      </c>
      <c r="O1020" s="7" cm="1">
        <f t="array" ref="O10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0" s="7" cm="1">
        <f t="array" ref="P10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0" s="7">
        <f>ResultsTrade[[#This Row],[ExportQ_targ]]*ResultsTrade[[#This Row],[ExportPrice]]</f>
        <v>0</v>
      </c>
      <c r="S10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0" s="7">
        <f>ResultsTrade[[#This Row],[ExportQ_feas]]*ResultsTrade[[#This Row],[ExportPrice]]</f>
        <v>0</v>
      </c>
      <c r="U10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0" s="7">
        <f>ResultsTrade[[#This Row],[ImportQ_feas]]*ResultsTrade[[#This Row],[ImportPrice]]</f>
        <v>0</v>
      </c>
    </row>
    <row r="1021" spans="11:22" x14ac:dyDescent="0.25">
      <c r="K1021" t="str">
        <f>INDEX(Price_Scen[Price_Scen],MATCH("x",Price_Scen[Selection],0),0)</f>
        <v>Average</v>
      </c>
      <c r="L1021" t="str">
        <f>prod_year!A993</f>
        <v>Pulpwood</v>
      </c>
      <c r="M1021" t="str">
        <f>prod_year!B993</f>
        <v>2000</v>
      </c>
      <c r="N1021">
        <f>SUMIFS(Price_Def[CPIPriceShifter],Price_Def[Year],ResultsTrade[[#This Row],[YEAR]],Price_Def[Scenario],ResultsTrade[[#This Row],[PriceScen]])</f>
        <v>0.76412166326580155</v>
      </c>
      <c r="O1021" s="7" cm="1">
        <f t="array" ref="O10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1" s="7" cm="1">
        <f t="array" ref="P10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1" s="7">
        <f>ResultsTrade[[#This Row],[ExportQ_targ]]*ResultsTrade[[#This Row],[ExportPrice]]</f>
        <v>0</v>
      </c>
      <c r="S10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1" s="7">
        <f>ResultsTrade[[#This Row],[ExportQ_feas]]*ResultsTrade[[#This Row],[ExportPrice]]</f>
        <v>0</v>
      </c>
      <c r="U10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1" s="7">
        <f>ResultsTrade[[#This Row],[ImportQ_feas]]*ResultsTrade[[#This Row],[ImportPrice]]</f>
        <v>0</v>
      </c>
    </row>
    <row r="1022" spans="11:22" x14ac:dyDescent="0.25">
      <c r="K1022" t="str">
        <f>INDEX(Price_Scen[Price_Scen],MATCH("x",Price_Scen[Selection],0),0)</f>
        <v>Average</v>
      </c>
      <c r="L1022" t="str">
        <f>prod_year!A994</f>
        <v>Pulpwood</v>
      </c>
      <c r="M1022" t="str">
        <f>prod_year!B994</f>
        <v>2005</v>
      </c>
      <c r="N1022">
        <f>SUMIFS(Price_Def[CPIPriceShifter],Price_Def[Year],ResultsTrade[[#This Row],[YEAR]],Price_Def[Scenario],ResultsTrade[[#This Row],[PriceScen]])</f>
        <v>0.80964802307995665</v>
      </c>
      <c r="O1022" s="7" cm="1">
        <f t="array" ref="O10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2" s="7" cm="1">
        <f t="array" ref="P10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2" s="7">
        <f>ResultsTrade[[#This Row],[ExportQ_targ]]*ResultsTrade[[#This Row],[ExportPrice]]</f>
        <v>0</v>
      </c>
      <c r="S10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2" s="7">
        <f>ResultsTrade[[#This Row],[ExportQ_feas]]*ResultsTrade[[#This Row],[ExportPrice]]</f>
        <v>0</v>
      </c>
      <c r="U10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2" s="7">
        <f>ResultsTrade[[#This Row],[ImportQ_feas]]*ResultsTrade[[#This Row],[ImportPrice]]</f>
        <v>0</v>
      </c>
    </row>
    <row r="1023" spans="11:22" x14ac:dyDescent="0.25">
      <c r="K1023" t="str">
        <f>INDEX(Price_Scen[Price_Scen],MATCH("x",Price_Scen[Selection],0),0)</f>
        <v>Average</v>
      </c>
      <c r="L1023" t="str">
        <f>prod_year!A995</f>
        <v>Pulpwood</v>
      </c>
      <c r="M1023" t="str">
        <f>prod_year!B995</f>
        <v>2010</v>
      </c>
      <c r="N1023">
        <f>SUMIFS(Price_Def[CPIPriceShifter],Price_Def[Year],ResultsTrade[[#This Row],[YEAR]],Price_Def[Scenario],ResultsTrade[[#This Row],[PriceScen]])</f>
        <v>0.88764148039887447</v>
      </c>
      <c r="O1023" s="7" cm="1">
        <f t="array" ref="O10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3" s="7" cm="1">
        <f t="array" ref="P10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3" s="7">
        <f>ResultsTrade[[#This Row],[ExportQ_targ]]*ResultsTrade[[#This Row],[ExportPrice]]</f>
        <v>0</v>
      </c>
      <c r="S10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3" s="7">
        <f>ResultsTrade[[#This Row],[ExportQ_feas]]*ResultsTrade[[#This Row],[ExportPrice]]</f>
        <v>0</v>
      </c>
      <c r="U10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3" s="7">
        <f>ResultsTrade[[#This Row],[ImportQ_feas]]*ResultsTrade[[#This Row],[ImportPrice]]</f>
        <v>0</v>
      </c>
    </row>
    <row r="1024" spans="11:22" x14ac:dyDescent="0.25">
      <c r="K1024" t="str">
        <f>INDEX(Price_Scen[Price_Scen],MATCH("x",Price_Scen[Selection],0),0)</f>
        <v>Average</v>
      </c>
      <c r="L1024" t="str">
        <f>prod_year!A996</f>
        <v>Pulpwood</v>
      </c>
      <c r="M1024" t="str">
        <f>prod_year!B996</f>
        <v>2015</v>
      </c>
      <c r="N1024">
        <f>SUMIFS(Price_Def[CPIPriceShifter],Price_Def[Year],ResultsTrade[[#This Row],[YEAR]],Price_Def[Scenario],ResultsTrade[[#This Row],[PriceScen]])</f>
        <v>0.96566098750984586</v>
      </c>
      <c r="O1024" s="7" cm="1">
        <f t="array" ref="O10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4" s="7" cm="1">
        <f t="array" ref="P10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4" s="7">
        <f>ResultsTrade[[#This Row],[ExportQ_targ]]*ResultsTrade[[#This Row],[ExportPrice]]</f>
        <v>0</v>
      </c>
      <c r="S10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4" s="7">
        <f>ResultsTrade[[#This Row],[ExportQ_feas]]*ResultsTrade[[#This Row],[ExportPrice]]</f>
        <v>0</v>
      </c>
      <c r="U10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4" s="7">
        <f>ResultsTrade[[#This Row],[ImportQ_feas]]*ResultsTrade[[#This Row],[ImportPrice]]</f>
        <v>0</v>
      </c>
    </row>
    <row r="1025" spans="11:22" x14ac:dyDescent="0.25">
      <c r="K1025" t="str">
        <f>INDEX(Price_Scen[Price_Scen],MATCH("x",Price_Scen[Selection],0),0)</f>
        <v>Average</v>
      </c>
      <c r="L1025" t="str">
        <f>prod_year!A810</f>
        <v>vegetable_other</v>
      </c>
      <c r="M1025" t="str">
        <f>prod_year!B810</f>
        <v>2020</v>
      </c>
      <c r="N1025">
        <f>SUMIFS(Price_Def[CPIPriceShifter],Price_Def[Year],ResultsTrade[[#This Row],[YEAR]],Price_Def[Scenario],ResultsTrade[[#This Row],[PriceScen]])</f>
        <v>1</v>
      </c>
      <c r="O1025" s="7" cm="1">
        <f t="array" ref="O10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1.2130649999999</v>
      </c>
      <c r="P1025" s="7" cm="1">
        <f t="array" ref="P10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5.2595970000002</v>
      </c>
      <c r="Q10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5" s="7">
        <f>ResultsTrade[[#This Row],[ExportQ_targ]]*ResultsTrade[[#This Row],[ExportPrice]]</f>
        <v>0</v>
      </c>
      <c r="S10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5" s="7">
        <f ca="1">ResultsTrade[[#This Row],[ExportQ_feas]]*ResultsTrade[[#This Row],[ExportPrice]]</f>
        <v>0</v>
      </c>
      <c r="U10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5.00000000000011</v>
      </c>
      <c r="V1025" s="7">
        <f ca="1">ResultsTrade[[#This Row],[ImportQ_feas]]*ResultsTrade[[#This Row],[ImportPrice]]</f>
        <v>574588.6012650003</v>
      </c>
    </row>
    <row r="1026" spans="11:22" x14ac:dyDescent="0.25">
      <c r="K1026" t="str">
        <f>INDEX(Price_Scen[Price_Scen],MATCH("x",Price_Scen[Selection],0),0)</f>
        <v>Average</v>
      </c>
      <c r="L1026" t="str">
        <f>prod_year!A998</f>
        <v>Pulpwood</v>
      </c>
      <c r="M1026" t="str">
        <f>prod_year!B998</f>
        <v>2025</v>
      </c>
      <c r="N1026">
        <f>SUMIFS(Price_Def[CPIPriceShifter],Price_Def[Year],ResultsTrade[[#This Row],[YEAR]],Price_Def[Scenario],ResultsTrade[[#This Row],[PriceScen]])</f>
        <v>1.0589695841835496</v>
      </c>
      <c r="O1026" s="7" cm="1">
        <f t="array" ref="O10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6" s="7" cm="1">
        <f t="array" ref="P10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6" s="7">
        <f>ResultsTrade[[#This Row],[ExportQ_targ]]*ResultsTrade[[#This Row],[ExportPrice]]</f>
        <v>0</v>
      </c>
      <c r="S10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6" s="7">
        <f>ResultsTrade[[#This Row],[ExportQ_feas]]*ResultsTrade[[#This Row],[ExportPrice]]</f>
        <v>0</v>
      </c>
      <c r="U10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6" s="7">
        <f>ResultsTrade[[#This Row],[ImportQ_feas]]*ResultsTrade[[#This Row],[ImportPrice]]</f>
        <v>0</v>
      </c>
    </row>
    <row r="1027" spans="11:22" x14ac:dyDescent="0.25">
      <c r="K1027" t="str">
        <f>INDEX(Price_Scen[Price_Scen],MATCH("x",Price_Scen[Selection],0),0)</f>
        <v>Average</v>
      </c>
      <c r="L1027" t="str">
        <f>prod_year!A999</f>
        <v>Pulpwood</v>
      </c>
      <c r="M1027" t="str">
        <f>prod_year!B999</f>
        <v>2030</v>
      </c>
      <c r="N1027">
        <f>SUMIFS(Price_Def[CPIPriceShifter],Price_Def[Year],ResultsTrade[[#This Row],[YEAR]],Price_Def[Scenario],ResultsTrade[[#This Row],[PriceScen]])</f>
        <v>1.1179391683670992</v>
      </c>
      <c r="O1027" s="7" cm="1">
        <f t="array" ref="O10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7" s="7" cm="1">
        <f t="array" ref="P10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7" s="7">
        <f>ResultsTrade[[#This Row],[ExportQ_targ]]*ResultsTrade[[#This Row],[ExportPrice]]</f>
        <v>0</v>
      </c>
      <c r="S10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7" s="7">
        <f>ResultsTrade[[#This Row],[ExportQ_feas]]*ResultsTrade[[#This Row],[ExportPrice]]</f>
        <v>0</v>
      </c>
      <c r="U10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7" s="7">
        <f>ResultsTrade[[#This Row],[ImportQ_feas]]*ResultsTrade[[#This Row],[ImportPrice]]</f>
        <v>0</v>
      </c>
    </row>
    <row r="1028" spans="11:22" x14ac:dyDescent="0.25">
      <c r="K1028" t="str">
        <f>INDEX(Price_Scen[Price_Scen],MATCH("x",Price_Scen[Selection],0),0)</f>
        <v>Average</v>
      </c>
      <c r="L1028" t="str">
        <f>prod_year!A1000</f>
        <v>Pulpwood</v>
      </c>
      <c r="M1028" t="str">
        <f>prod_year!B1000</f>
        <v>2035</v>
      </c>
      <c r="N1028">
        <f>SUMIFS(Price_Def[CPIPriceShifter],Price_Def[Year],ResultsTrade[[#This Row],[YEAR]],Price_Def[Scenario],ResultsTrade[[#This Row],[PriceScen]])</f>
        <v>1.1769087525506488</v>
      </c>
      <c r="O1028" s="7" cm="1">
        <f t="array" ref="O10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8" s="7" cm="1">
        <f t="array" ref="P10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8" s="7">
        <f>ResultsTrade[[#This Row],[ExportQ_targ]]*ResultsTrade[[#This Row],[ExportPrice]]</f>
        <v>0</v>
      </c>
      <c r="S10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8" s="7">
        <f>ResultsTrade[[#This Row],[ExportQ_feas]]*ResultsTrade[[#This Row],[ExportPrice]]</f>
        <v>0</v>
      </c>
      <c r="U10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8" s="7">
        <f>ResultsTrade[[#This Row],[ImportQ_feas]]*ResultsTrade[[#This Row],[ImportPrice]]</f>
        <v>0</v>
      </c>
    </row>
    <row r="1029" spans="11:22" x14ac:dyDescent="0.25">
      <c r="K1029" t="str">
        <f>INDEX(Price_Scen[Price_Scen],MATCH("x",Price_Scen[Selection],0),0)</f>
        <v>Average</v>
      </c>
      <c r="L1029" t="str">
        <f>prod_year!A1001</f>
        <v>Pulpwood</v>
      </c>
      <c r="M1029" t="str">
        <f>prod_year!B1001</f>
        <v>2040</v>
      </c>
      <c r="N1029">
        <f>SUMIFS(Price_Def[CPIPriceShifter],Price_Def[Year],ResultsTrade[[#This Row],[YEAR]],Price_Def[Scenario],ResultsTrade[[#This Row],[PriceScen]])</f>
        <v>1.2358783367341983</v>
      </c>
      <c r="O1029" s="7" cm="1">
        <f t="array" ref="O10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9" s="7" cm="1">
        <f t="array" ref="P10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9" s="7">
        <f>ResultsTrade[[#This Row],[ExportQ_targ]]*ResultsTrade[[#This Row],[ExportPrice]]</f>
        <v>0</v>
      </c>
      <c r="S10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9" s="7">
        <f>ResultsTrade[[#This Row],[ExportQ_feas]]*ResultsTrade[[#This Row],[ExportPrice]]</f>
        <v>0</v>
      </c>
      <c r="U10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9" s="7">
        <f>ResultsTrade[[#This Row],[ImportQ_feas]]*ResultsTrade[[#This Row],[ImportPrice]]</f>
        <v>0</v>
      </c>
    </row>
    <row r="1030" spans="11:22" x14ac:dyDescent="0.25">
      <c r="K1030" t="str">
        <f>INDEX(Price_Scen[Price_Scen],MATCH("x",Price_Scen[Selection],0),0)</f>
        <v>Average</v>
      </c>
      <c r="L1030" t="str">
        <f>prod_year!A1002</f>
        <v>Pulpwood</v>
      </c>
      <c r="M1030" t="str">
        <f>prod_year!B1002</f>
        <v>2045</v>
      </c>
      <c r="N1030">
        <f>SUMIFS(Price_Def[CPIPriceShifter],Price_Def[Year],ResultsTrade[[#This Row],[YEAR]],Price_Def[Scenario],ResultsTrade[[#This Row],[PriceScen]])</f>
        <v>1.2948479209177481</v>
      </c>
      <c r="O1030" s="7" cm="1">
        <f t="array" ref="O10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0" s="7" cm="1">
        <f t="array" ref="P10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0" s="7">
        <f>ResultsTrade[[#This Row],[ExportQ_targ]]*ResultsTrade[[#This Row],[ExportPrice]]</f>
        <v>0</v>
      </c>
      <c r="S10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0" s="7">
        <f>ResultsTrade[[#This Row],[ExportQ_feas]]*ResultsTrade[[#This Row],[ExportPrice]]</f>
        <v>0</v>
      </c>
      <c r="U10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0" s="7">
        <f>ResultsTrade[[#This Row],[ImportQ_feas]]*ResultsTrade[[#This Row],[ImportPrice]]</f>
        <v>0</v>
      </c>
    </row>
    <row r="1031" spans="11:22" x14ac:dyDescent="0.25">
      <c r="K1031" t="str">
        <f>INDEX(Price_Scen[Price_Scen],MATCH("x",Price_Scen[Selection],0),0)</f>
        <v>Average</v>
      </c>
      <c r="L1031" t="str">
        <f>prod_year!A1003</f>
        <v>Pulpwood</v>
      </c>
      <c r="M1031" t="str">
        <f>prod_year!B1003</f>
        <v>2050</v>
      </c>
      <c r="N1031">
        <f>SUMIFS(Price_Def[CPIPriceShifter],Price_Def[Year],ResultsTrade[[#This Row],[YEAR]],Price_Def[Scenario],ResultsTrade[[#This Row],[PriceScen]])</f>
        <v>1.3538175051012977</v>
      </c>
      <c r="O1031" s="7" cm="1">
        <f t="array" ref="O10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1" s="7" cm="1">
        <f t="array" ref="P10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1" s="7">
        <f>ResultsTrade[[#This Row],[ExportQ_targ]]*ResultsTrade[[#This Row],[ExportPrice]]</f>
        <v>0</v>
      </c>
      <c r="S10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1" s="7">
        <f>ResultsTrade[[#This Row],[ExportQ_feas]]*ResultsTrade[[#This Row],[ExportPrice]]</f>
        <v>0</v>
      </c>
      <c r="U10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1" s="7">
        <f>ResultsTrade[[#This Row],[ImportQ_feas]]*ResultsTrade[[#This Row],[ImportPrice]]</f>
        <v>0</v>
      </c>
    </row>
    <row r="1032" spans="11:22" x14ac:dyDescent="0.25">
      <c r="K1032" t="str">
        <f>INDEX(Price_Scen[Price_Scen],MATCH("x",Price_Scen[Selection],0),0)</f>
        <v>Average</v>
      </c>
      <c r="L1032" t="str">
        <f>prod_year!A1004</f>
        <v>FuelWood</v>
      </c>
      <c r="M1032" t="str">
        <f>prod_year!B1004</f>
        <v>2000</v>
      </c>
      <c r="N1032">
        <f>SUMIFS(Price_Def[CPIPriceShifter],Price_Def[Year],ResultsTrade[[#This Row],[YEAR]],Price_Def[Scenario],ResultsTrade[[#This Row],[PriceScen]])</f>
        <v>0.76412166326580155</v>
      </c>
      <c r="O1032" s="7" cm="1">
        <f t="array" ref="O10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.4002901E-2</v>
      </c>
      <c r="P1032" s="7" cm="1">
        <f t="array" ref="P10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88763E-3</v>
      </c>
      <c r="Q10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2" s="7">
        <f>ResultsTrade[[#This Row],[ExportQ_targ]]*ResultsTrade[[#This Row],[ExportPrice]]</f>
        <v>0</v>
      </c>
      <c r="S103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2" s="7">
        <f>ResultsTrade[[#This Row],[ExportQ_feas]]*ResultsTrade[[#This Row],[ExportPrice]]</f>
        <v>0</v>
      </c>
      <c r="U10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2" s="7">
        <f>ResultsTrade[[#This Row],[ImportQ_feas]]*ResultsTrade[[#This Row],[ImportPrice]]</f>
        <v>0</v>
      </c>
    </row>
    <row r="1033" spans="11:22" x14ac:dyDescent="0.25">
      <c r="K1033" t="str">
        <f>INDEX(Price_Scen[Price_Scen],MATCH("x",Price_Scen[Selection],0),0)</f>
        <v>Average</v>
      </c>
      <c r="L1033" t="str">
        <f>prod_year!A1005</f>
        <v>FuelWood</v>
      </c>
      <c r="M1033" t="str">
        <f>prod_year!B1005</f>
        <v>2005</v>
      </c>
      <c r="N1033">
        <f>SUMIFS(Price_Def[CPIPriceShifter],Price_Def[Year],ResultsTrade[[#This Row],[YEAR]],Price_Def[Scenario],ResultsTrade[[#This Row],[PriceScen]])</f>
        <v>0.80964802307995665</v>
      </c>
      <c r="O1033" s="7" cm="1">
        <f t="array" ref="O10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.2265192999999995E-2</v>
      </c>
      <c r="P1033" s="7" cm="1">
        <f t="array" ref="P10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80683E-2</v>
      </c>
      <c r="Q10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3" s="7">
        <f>ResultsTrade[[#This Row],[ExportQ_targ]]*ResultsTrade[[#This Row],[ExportPrice]]</f>
        <v>0</v>
      </c>
      <c r="S10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3" s="7">
        <f>ResultsTrade[[#This Row],[ExportQ_feas]]*ResultsTrade[[#This Row],[ExportPrice]]</f>
        <v>0</v>
      </c>
      <c r="U10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3" s="7">
        <f>ResultsTrade[[#This Row],[ImportQ_feas]]*ResultsTrade[[#This Row],[ImportPrice]]</f>
        <v>0</v>
      </c>
    </row>
    <row r="1034" spans="11:22" x14ac:dyDescent="0.25">
      <c r="K1034" t="str">
        <f>INDEX(Price_Scen[Price_Scen],MATCH("x",Price_Scen[Selection],0),0)</f>
        <v>Average</v>
      </c>
      <c r="L1034" t="str">
        <f>prod_year!A1006</f>
        <v>FuelWood</v>
      </c>
      <c r="M1034" t="str">
        <f>prod_year!B1006</f>
        <v>2010</v>
      </c>
      <c r="N1034">
        <f>SUMIFS(Price_Def[CPIPriceShifter],Price_Def[Year],ResultsTrade[[#This Row],[YEAR]],Price_Def[Scenario],ResultsTrade[[#This Row],[PriceScen]])</f>
        <v>0.88764148039887447</v>
      </c>
      <c r="O1034" s="7" cm="1">
        <f t="array" ref="O10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273384000000005E-2</v>
      </c>
      <c r="P1034" s="7" cm="1">
        <f t="array" ref="P10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1292731999999997E-2</v>
      </c>
      <c r="Q10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4" s="7">
        <f>ResultsTrade[[#This Row],[ExportQ_targ]]*ResultsTrade[[#This Row],[ExportPrice]]</f>
        <v>0</v>
      </c>
      <c r="S10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4" s="7">
        <f>ResultsTrade[[#This Row],[ExportQ_feas]]*ResultsTrade[[#This Row],[ExportPrice]]</f>
        <v>0</v>
      </c>
      <c r="U10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4" s="7">
        <f>ResultsTrade[[#This Row],[ImportQ_feas]]*ResultsTrade[[#This Row],[ImportPrice]]</f>
        <v>0</v>
      </c>
    </row>
    <row r="1035" spans="11:22" x14ac:dyDescent="0.25">
      <c r="K1035" t="str">
        <f>INDEX(Price_Scen[Price_Scen],MATCH("x",Price_Scen[Selection],0),0)</f>
        <v>Average</v>
      </c>
      <c r="L1035" t="str">
        <f>prod_year!A1007</f>
        <v>FuelWood</v>
      </c>
      <c r="M1035" t="str">
        <f>prod_year!B1007</f>
        <v>2015</v>
      </c>
      <c r="N1035">
        <f>SUMIFS(Price_Def[CPIPriceShifter],Price_Def[Year],ResultsTrade[[#This Row],[YEAR]],Price_Def[Scenario],ResultsTrade[[#This Row],[PriceScen]])</f>
        <v>0.96566098750984586</v>
      </c>
      <c r="O1035" s="7" cm="1">
        <f t="array" ref="O10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5114968000000003E-2</v>
      </c>
      <c r="P1035" s="7" cm="1">
        <f t="array" ref="P10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933751999999997E-2</v>
      </c>
      <c r="Q10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5" s="7">
        <f>ResultsTrade[[#This Row],[ExportQ_targ]]*ResultsTrade[[#This Row],[ExportPrice]]</f>
        <v>0</v>
      </c>
      <c r="S10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5" s="7">
        <f>ResultsTrade[[#This Row],[ExportQ_feas]]*ResultsTrade[[#This Row],[ExportPrice]]</f>
        <v>0</v>
      </c>
      <c r="U10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5" s="7">
        <f>ResultsTrade[[#This Row],[ImportQ_feas]]*ResultsTrade[[#This Row],[ImportPrice]]</f>
        <v>0</v>
      </c>
    </row>
    <row r="1036" spans="11:22" x14ac:dyDescent="0.25">
      <c r="K1036" t="str">
        <f>INDEX(Price_Scen[Price_Scen],MATCH("x",Price_Scen[Selection],0),0)</f>
        <v>Average</v>
      </c>
      <c r="L1036" t="str">
        <f>prod_year!A293</f>
        <v>Veneersheets</v>
      </c>
      <c r="M1036" t="str">
        <f>prod_year!B293</f>
        <v>2020</v>
      </c>
      <c r="N1036">
        <f>SUMIFS(Price_Def[CPIPriceShifter],Price_Def[Year],ResultsTrade[[#This Row],[YEAR]],Price_Def[Scenario],ResultsTrade[[#This Row],[PriceScen]])</f>
        <v>1</v>
      </c>
      <c r="O1036" s="7" cm="1">
        <f t="array" ref="O10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318813699999995</v>
      </c>
      <c r="P1036" s="7" cm="1">
        <f t="array" ref="P10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8054405700000005</v>
      </c>
      <c r="Q10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6" s="7">
        <f>ResultsTrade[[#This Row],[ExportQ_targ]]*ResultsTrade[[#This Row],[ExportPrice]]</f>
        <v>0</v>
      </c>
      <c r="S10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6" s="7">
        <f>ResultsTrade[[#This Row],[ExportQ_feas]]*ResultsTrade[[#This Row],[ExportPrice]]</f>
        <v>0</v>
      </c>
      <c r="U10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6" s="7">
        <f>ResultsTrade[[#This Row],[ImportQ_feas]]*ResultsTrade[[#This Row],[ImportPrice]]</f>
        <v>0</v>
      </c>
    </row>
    <row r="1037" spans="11:22" x14ac:dyDescent="0.25">
      <c r="K1037" t="str">
        <f>INDEX(Price_Scen[Price_Scen],MATCH("x",Price_Scen[Selection],0),0)</f>
        <v>Average</v>
      </c>
      <c r="L1037" t="str">
        <f>prod_year!A1009</f>
        <v>FuelWood</v>
      </c>
      <c r="M1037" t="str">
        <f>prod_year!B1009</f>
        <v>2025</v>
      </c>
      <c r="N1037">
        <f>SUMIFS(Price_Def[CPIPriceShifter],Price_Def[Year],ResultsTrade[[#This Row],[YEAR]],Price_Def[Scenario],ResultsTrade[[#This Row],[PriceScen]])</f>
        <v>1.0589695841835496</v>
      </c>
      <c r="O1037" s="7" cm="1">
        <f t="array" ref="O10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46334272965732E-2</v>
      </c>
      <c r="P1037" s="7" cm="1">
        <f t="array" ref="P10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004213758799534E-2</v>
      </c>
      <c r="Q10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7" s="7">
        <f>ResultsTrade[[#This Row],[ExportQ_targ]]*ResultsTrade[[#This Row],[ExportPrice]]</f>
        <v>0</v>
      </c>
      <c r="S10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7" s="7">
        <f>ResultsTrade[[#This Row],[ExportQ_feas]]*ResultsTrade[[#This Row],[ExportPrice]]</f>
        <v>0</v>
      </c>
      <c r="U10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7" s="7">
        <f>ResultsTrade[[#This Row],[ImportQ_feas]]*ResultsTrade[[#This Row],[ImportPrice]]</f>
        <v>0</v>
      </c>
    </row>
    <row r="1038" spans="11:22" x14ac:dyDescent="0.25">
      <c r="K1038" t="str">
        <f>INDEX(Price_Scen[Price_Scen],MATCH("x",Price_Scen[Selection],0),0)</f>
        <v>Average</v>
      </c>
      <c r="L1038" t="str">
        <f>prod_year!A1010</f>
        <v>FuelWood</v>
      </c>
      <c r="M1038" t="str">
        <f>prod_year!B1010</f>
        <v>2030</v>
      </c>
      <c r="N1038">
        <f>SUMIFS(Price_Def[CPIPriceShifter],Price_Def[Year],ResultsTrade[[#This Row],[YEAR]],Price_Def[Scenario],ResultsTrade[[#This Row],[PriceScen]])</f>
        <v>1.1179391683670992</v>
      </c>
      <c r="O1038" s="7" cm="1">
        <f t="array" ref="O10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62063459314649E-2</v>
      </c>
      <c r="P1038" s="7" cm="1">
        <f t="array" ref="P10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0677367517599076E-2</v>
      </c>
      <c r="Q10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8" s="7">
        <f>ResultsTrade[[#This Row],[ExportQ_targ]]*ResultsTrade[[#This Row],[ExportPrice]]</f>
        <v>0</v>
      </c>
      <c r="S10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8" s="7">
        <f>ResultsTrade[[#This Row],[ExportQ_feas]]*ResultsTrade[[#This Row],[ExportPrice]]</f>
        <v>0</v>
      </c>
      <c r="U10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8" s="7">
        <f>ResultsTrade[[#This Row],[ImportQ_feas]]*ResultsTrade[[#This Row],[ImportPrice]]</f>
        <v>0</v>
      </c>
    </row>
    <row r="1039" spans="11:22" x14ac:dyDescent="0.25">
      <c r="K1039" t="str">
        <f>INDEX(Price_Scen[Price_Scen],MATCH("x",Price_Scen[Selection],0),0)</f>
        <v>Average</v>
      </c>
      <c r="L1039" t="str">
        <f>prod_year!A1011</f>
        <v>FuelWood</v>
      </c>
      <c r="M1039" t="str">
        <f>prod_year!B1011</f>
        <v>2035</v>
      </c>
      <c r="N1039">
        <f>SUMIFS(Price_Def[CPIPriceShifter],Price_Def[Year],ResultsTrade[[#This Row],[YEAR]],Price_Def[Scenario],ResultsTrade[[#This Row],[PriceScen]])</f>
        <v>1.1769087525506488</v>
      </c>
      <c r="O1039" s="7" cm="1">
        <f t="array" ref="O10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3860784188971972E-2</v>
      </c>
      <c r="P1039" s="7" cm="1">
        <f t="array" ref="P10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35052127639861E-2</v>
      </c>
      <c r="Q10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9" s="7">
        <f>ResultsTrade[[#This Row],[ExportQ_targ]]*ResultsTrade[[#This Row],[ExportPrice]]</f>
        <v>0</v>
      </c>
      <c r="S10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9" s="7">
        <f>ResultsTrade[[#This Row],[ExportQ_feas]]*ResultsTrade[[#This Row],[ExportPrice]]</f>
        <v>0</v>
      </c>
      <c r="U10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9" s="7">
        <f>ResultsTrade[[#This Row],[ImportQ_feas]]*ResultsTrade[[#This Row],[ImportPrice]]</f>
        <v>0</v>
      </c>
    </row>
    <row r="1040" spans="11:22" x14ac:dyDescent="0.25">
      <c r="K1040" t="str">
        <f>INDEX(Price_Scen[Price_Scen],MATCH("x",Price_Scen[Selection],0),0)</f>
        <v>Average</v>
      </c>
      <c r="L1040" t="str">
        <f>prod_year!A1012</f>
        <v>FuelWood</v>
      </c>
      <c r="M1040" t="str">
        <f>prod_year!B1012</f>
        <v>2040</v>
      </c>
      <c r="N1040">
        <f>SUMIFS(Price_Def[CPIPriceShifter],Price_Def[Year],ResultsTrade[[#This Row],[YEAR]],Price_Def[Scenario],ResultsTrade[[#This Row],[PriceScen]])</f>
        <v>1.2358783367341983</v>
      </c>
      <c r="O1040" s="7" cm="1">
        <f t="array" ref="O10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559504918629301E-2</v>
      </c>
      <c r="P1040" s="7" cm="1">
        <f t="array" ref="P10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023675035198145E-2</v>
      </c>
      <c r="Q10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0" s="7">
        <f>ResultsTrade[[#This Row],[ExportQ_targ]]*ResultsTrade[[#This Row],[ExportPrice]]</f>
        <v>0</v>
      </c>
      <c r="S10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0" s="7">
        <f>ResultsTrade[[#This Row],[ExportQ_feas]]*ResultsTrade[[#This Row],[ExportPrice]]</f>
        <v>0</v>
      </c>
      <c r="U10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0" s="7">
        <f>ResultsTrade[[#This Row],[ImportQ_feas]]*ResultsTrade[[#This Row],[ImportPrice]]</f>
        <v>0</v>
      </c>
    </row>
    <row r="1041" spans="11:22" x14ac:dyDescent="0.25">
      <c r="K1041" t="str">
        <f>INDEX(Price_Scen[Price_Scen],MATCH("x",Price_Scen[Selection],0),0)</f>
        <v>Average</v>
      </c>
      <c r="L1041" t="str">
        <f>prod_year!A1013</f>
        <v>FuelWood</v>
      </c>
      <c r="M1041" t="str">
        <f>prod_year!B1013</f>
        <v>2045</v>
      </c>
      <c r="N1041">
        <f>SUMIFS(Price_Def[CPIPriceShifter],Price_Def[Year],ResultsTrade[[#This Row],[YEAR]],Price_Def[Scenario],ResultsTrade[[#This Row],[PriceScen]])</f>
        <v>1.2948479209177481</v>
      </c>
      <c r="O1041" s="7" cm="1">
        <f t="array" ref="O10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258225648286637E-2</v>
      </c>
      <c r="P1041" s="7" cm="1">
        <f t="array" ref="P10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696828793997693E-2</v>
      </c>
      <c r="Q10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1" s="7">
        <f>ResultsTrade[[#This Row],[ExportQ_targ]]*ResultsTrade[[#This Row],[ExportPrice]]</f>
        <v>0</v>
      </c>
      <c r="S10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1" s="7">
        <f>ResultsTrade[[#This Row],[ExportQ_feas]]*ResultsTrade[[#This Row],[ExportPrice]]</f>
        <v>0</v>
      </c>
      <c r="U10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1" s="7">
        <f>ResultsTrade[[#This Row],[ImportQ_feas]]*ResultsTrade[[#This Row],[ImportPrice]]</f>
        <v>0</v>
      </c>
    </row>
    <row r="1042" spans="11:22" x14ac:dyDescent="0.25">
      <c r="K1042" t="str">
        <f>INDEX(Price_Scen[Price_Scen],MATCH("x",Price_Scen[Selection],0),0)</f>
        <v>Average</v>
      </c>
      <c r="L1042" t="str">
        <f>prod_year!A1014</f>
        <v>FuelWood</v>
      </c>
      <c r="M1042" t="str">
        <f>prod_year!B1014</f>
        <v>2050</v>
      </c>
      <c r="N1042">
        <f>SUMIFS(Price_Def[CPIPriceShifter],Price_Def[Year],ResultsTrade[[#This Row],[YEAR]],Price_Def[Scenario],ResultsTrade[[#This Row],[PriceScen]])</f>
        <v>1.3538175051012977</v>
      </c>
      <c r="O1042" s="7" cm="1">
        <f t="array" ref="O10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195694637794396E-2</v>
      </c>
      <c r="P1042" s="7" cm="1">
        <f t="array" ref="P10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1369982552797235E-2</v>
      </c>
      <c r="Q10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2" s="7">
        <f>ResultsTrade[[#This Row],[ExportQ_targ]]*ResultsTrade[[#This Row],[ExportPrice]]</f>
        <v>0</v>
      </c>
      <c r="S10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2" s="7">
        <f>ResultsTrade[[#This Row],[ExportQ_feas]]*ResultsTrade[[#This Row],[ExportPrice]]</f>
        <v>0</v>
      </c>
      <c r="U10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2" s="7">
        <f>ResultsTrade[[#This Row],[ImportQ_feas]]*ResultsTrade[[#This Row],[ImportPrice]]</f>
        <v>0</v>
      </c>
    </row>
    <row r="1043" spans="11:22" x14ac:dyDescent="0.25">
      <c r="K1043" t="str">
        <f>INDEX(Price_Scen[Price_Scen],MATCH("x",Price_Scen[Selection],0),0)</f>
        <v>Average</v>
      </c>
      <c r="L1043" t="str">
        <f>prod_year!A1015</f>
        <v>UBchemicalPulp_sulphi</v>
      </c>
      <c r="M1043" t="str">
        <f>prod_year!B1015</f>
        <v>2000</v>
      </c>
      <c r="N1043">
        <f>SUMIFS(Price_Def[CPIPriceShifter],Price_Def[Year],ResultsTrade[[#This Row],[YEAR]],Price_Def[Scenario],ResultsTrade[[#This Row],[PriceScen]])</f>
        <v>0.76412166326580155</v>
      </c>
      <c r="O1043" s="7" cm="1">
        <f t="array" ref="O10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1904761900000005</v>
      </c>
      <c r="P1043" s="7" cm="1">
        <f t="array" ref="P10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</v>
      </c>
      <c r="Q10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3" s="7">
        <f>ResultsTrade[[#This Row],[ExportQ_targ]]*ResultsTrade[[#This Row],[ExportPrice]]</f>
        <v>0</v>
      </c>
      <c r="S10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3" s="7">
        <f>ResultsTrade[[#This Row],[ExportQ_feas]]*ResultsTrade[[#This Row],[ExportPrice]]</f>
        <v>0</v>
      </c>
      <c r="U10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3" s="7">
        <f>ResultsTrade[[#This Row],[ImportQ_feas]]*ResultsTrade[[#This Row],[ImportPrice]]</f>
        <v>0</v>
      </c>
    </row>
    <row r="1044" spans="11:22" x14ac:dyDescent="0.25">
      <c r="K1044" t="str">
        <f>INDEX(Price_Scen[Price_Scen],MATCH("x",Price_Scen[Selection],0),0)</f>
        <v>Average</v>
      </c>
      <c r="L1044" t="str">
        <f>prod_year!A1016</f>
        <v>UBchemicalPulp_sulphi</v>
      </c>
      <c r="M1044" t="str">
        <f>prod_year!B1016</f>
        <v>2005</v>
      </c>
      <c r="N1044">
        <f>SUMIFS(Price_Def[CPIPriceShifter],Price_Def[Year],ResultsTrade[[#This Row],[YEAR]],Price_Def[Scenario],ResultsTrade[[#This Row],[PriceScen]])</f>
        <v>0.80964802307995665</v>
      </c>
      <c r="O1044" s="7" cm="1">
        <f t="array" ref="O10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4" s="7" cm="1">
        <f t="array" ref="P10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1666666699999999</v>
      </c>
      <c r="Q10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4" s="7">
        <f>ResultsTrade[[#This Row],[ExportQ_targ]]*ResultsTrade[[#This Row],[ExportPrice]]</f>
        <v>0</v>
      </c>
      <c r="S10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4" s="7">
        <f>ResultsTrade[[#This Row],[ExportQ_feas]]*ResultsTrade[[#This Row],[ExportPrice]]</f>
        <v>0</v>
      </c>
      <c r="U10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4" s="7">
        <f>ResultsTrade[[#This Row],[ImportQ_feas]]*ResultsTrade[[#This Row],[ImportPrice]]</f>
        <v>0</v>
      </c>
    </row>
    <row r="1045" spans="11:22" x14ac:dyDescent="0.25">
      <c r="K1045" t="str">
        <f>INDEX(Price_Scen[Price_Scen],MATCH("x",Price_Scen[Selection],0),0)</f>
        <v>Average</v>
      </c>
      <c r="L1045" t="str">
        <f>prod_year!A1017</f>
        <v>UBchemicalPulp_sulphi</v>
      </c>
      <c r="M1045" t="str">
        <f>prod_year!B1017</f>
        <v>2010</v>
      </c>
      <c r="N1045">
        <f>SUMIFS(Price_Def[CPIPriceShifter],Price_Def[Year],ResultsTrade[[#This Row],[YEAR]],Price_Def[Scenario],ResultsTrade[[#This Row],[PriceScen]])</f>
        <v>0.88764148039887447</v>
      </c>
      <c r="O1045" s="7" cm="1">
        <f t="array" ref="O10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5" s="7" cm="1">
        <f t="array" ref="P10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5" s="7">
        <f>ResultsTrade[[#This Row],[ExportQ_targ]]*ResultsTrade[[#This Row],[ExportPrice]]</f>
        <v>0</v>
      </c>
      <c r="S10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5" s="7">
        <f>ResultsTrade[[#This Row],[ExportQ_feas]]*ResultsTrade[[#This Row],[ExportPrice]]</f>
        <v>0</v>
      </c>
      <c r="U10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5" s="7">
        <f>ResultsTrade[[#This Row],[ImportQ_feas]]*ResultsTrade[[#This Row],[ImportPrice]]</f>
        <v>0</v>
      </c>
    </row>
    <row r="1046" spans="11:22" x14ac:dyDescent="0.25">
      <c r="K1046" t="str">
        <f>INDEX(Price_Scen[Price_Scen],MATCH("x",Price_Scen[Selection],0),0)</f>
        <v>Average</v>
      </c>
      <c r="L1046" t="str">
        <f>prod_year!A1018</f>
        <v>UBchemicalPulp_sulphi</v>
      </c>
      <c r="M1046" t="str">
        <f>prod_year!B1018</f>
        <v>2015</v>
      </c>
      <c r="N1046">
        <f>SUMIFS(Price_Def[CPIPriceShifter],Price_Def[Year],ResultsTrade[[#This Row],[YEAR]],Price_Def[Scenario],ResultsTrade[[#This Row],[PriceScen]])</f>
        <v>0.96566098750984586</v>
      </c>
      <c r="O1046" s="7" cm="1">
        <f t="array" ref="O10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6" s="7" cm="1">
        <f t="array" ref="P10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6" s="7">
        <f>ResultsTrade[[#This Row],[ExportQ_targ]]*ResultsTrade[[#This Row],[ExportPrice]]</f>
        <v>0</v>
      </c>
      <c r="S10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6" s="7">
        <f>ResultsTrade[[#This Row],[ExportQ_feas]]*ResultsTrade[[#This Row],[ExportPrice]]</f>
        <v>0</v>
      </c>
      <c r="U10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6" s="7">
        <f>ResultsTrade[[#This Row],[ImportQ_feas]]*ResultsTrade[[#This Row],[ImportPrice]]</f>
        <v>0</v>
      </c>
    </row>
    <row r="1047" spans="11:22" x14ac:dyDescent="0.25">
      <c r="K1047" t="str">
        <f>INDEX(Price_Scen[Price_Scen],MATCH("x",Price_Scen[Selection],0),0)</f>
        <v>Average</v>
      </c>
      <c r="L1047" t="str">
        <f>prod_year!A249</f>
        <v>Wheat</v>
      </c>
      <c r="M1047" t="str">
        <f>prod_year!B249</f>
        <v>2020</v>
      </c>
      <c r="N1047">
        <f>SUMIFS(Price_Def[CPIPriceShifter],Price_Def[Year],ResultsTrade[[#This Row],[YEAR]],Price_Def[Scenario],ResultsTrade[[#This Row],[PriceScen]])</f>
        <v>1</v>
      </c>
      <c r="O1047" s="7" cm="1">
        <f t="array" ref="O10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.03188040000001</v>
      </c>
      <c r="P1047" s="7" cm="1">
        <f t="array" ref="P10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6.43878760000001</v>
      </c>
      <c r="Q10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7" s="7">
        <f>ResultsTrade[[#This Row],[ExportQ_targ]]*ResultsTrade[[#This Row],[ExportPrice]]</f>
        <v>0</v>
      </c>
      <c r="S10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7" s="7">
        <f ca="1">ResultsTrade[[#This Row],[ExportQ_feas]]*ResultsTrade[[#This Row],[ExportPrice]]</f>
        <v>0</v>
      </c>
      <c r="U10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91394264809188</v>
      </c>
      <c r="V1047" s="7">
        <f ca="1">ResultsTrade[[#This Row],[ImportQ_feas]]*ResultsTrade[[#This Row],[ImportPrice]]</f>
        <v>43258.065248783641</v>
      </c>
    </row>
    <row r="1048" spans="11:22" x14ac:dyDescent="0.25">
      <c r="K1048" t="str">
        <f>INDEX(Price_Scen[Price_Scen],MATCH("x",Price_Scen[Selection],0),0)</f>
        <v>Average</v>
      </c>
      <c r="L1048" t="str">
        <f>prod_year!A1020</f>
        <v>UBchemicalPulp_sulphi</v>
      </c>
      <c r="M1048" t="str">
        <f>prod_year!B1020</f>
        <v>2025</v>
      </c>
      <c r="N1048">
        <f>SUMIFS(Price_Def[CPIPriceShifter],Price_Def[Year],ResultsTrade[[#This Row],[YEAR]],Price_Def[Scenario],ResultsTrade[[#This Row],[PriceScen]])</f>
        <v>1.0589695841835496</v>
      </c>
      <c r="O1048" s="7" cm="1">
        <f t="array" ref="O10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8" s="7" cm="1">
        <f t="array" ref="P10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8" s="7">
        <f>ResultsTrade[[#This Row],[ExportQ_targ]]*ResultsTrade[[#This Row],[ExportPrice]]</f>
        <v>0</v>
      </c>
      <c r="S10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8" s="7">
        <f>ResultsTrade[[#This Row],[ExportQ_feas]]*ResultsTrade[[#This Row],[ExportPrice]]</f>
        <v>0</v>
      </c>
      <c r="U10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8" s="7">
        <f>ResultsTrade[[#This Row],[ImportQ_feas]]*ResultsTrade[[#This Row],[ImportPrice]]</f>
        <v>0</v>
      </c>
    </row>
    <row r="1049" spans="11:22" x14ac:dyDescent="0.25">
      <c r="K1049" t="str">
        <f>INDEX(Price_Scen[Price_Scen],MATCH("x",Price_Scen[Selection],0),0)</f>
        <v>Average</v>
      </c>
      <c r="L1049" t="str">
        <f>prod_year!A1021</f>
        <v>UBchemicalPulp_sulphi</v>
      </c>
      <c r="M1049" t="str">
        <f>prod_year!B1021</f>
        <v>2030</v>
      </c>
      <c r="N1049">
        <f>SUMIFS(Price_Def[CPIPriceShifter],Price_Def[Year],ResultsTrade[[#This Row],[YEAR]],Price_Def[Scenario],ResultsTrade[[#This Row],[PriceScen]])</f>
        <v>1.1179391683670992</v>
      </c>
      <c r="O1049" s="7" cm="1">
        <f t="array" ref="O10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9" s="7" cm="1">
        <f t="array" ref="P10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9" s="7">
        <f>ResultsTrade[[#This Row],[ExportQ_targ]]*ResultsTrade[[#This Row],[ExportPrice]]</f>
        <v>0</v>
      </c>
      <c r="S10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9" s="7">
        <f>ResultsTrade[[#This Row],[ExportQ_feas]]*ResultsTrade[[#This Row],[ExportPrice]]</f>
        <v>0</v>
      </c>
      <c r="U10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9" s="7">
        <f>ResultsTrade[[#This Row],[ImportQ_feas]]*ResultsTrade[[#This Row],[ImportPrice]]</f>
        <v>0</v>
      </c>
    </row>
    <row r="1050" spans="11:22" x14ac:dyDescent="0.25">
      <c r="K1050" t="str">
        <f>INDEX(Price_Scen[Price_Scen],MATCH("x",Price_Scen[Selection],0),0)</f>
        <v>Average</v>
      </c>
      <c r="L1050" t="str">
        <f>prod_year!A1022</f>
        <v>UBchemicalPulp_sulphi</v>
      </c>
      <c r="M1050" t="str">
        <f>prod_year!B1022</f>
        <v>2035</v>
      </c>
      <c r="N1050">
        <f>SUMIFS(Price_Def[CPIPriceShifter],Price_Def[Year],ResultsTrade[[#This Row],[YEAR]],Price_Def[Scenario],ResultsTrade[[#This Row],[PriceScen]])</f>
        <v>1.1769087525506488</v>
      </c>
      <c r="O1050" s="7" cm="1">
        <f t="array" ref="O10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0" s="7" cm="1">
        <f t="array" ref="P10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0" s="7">
        <f>ResultsTrade[[#This Row],[ExportQ_targ]]*ResultsTrade[[#This Row],[ExportPrice]]</f>
        <v>0</v>
      </c>
      <c r="S10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0" s="7">
        <f>ResultsTrade[[#This Row],[ExportQ_feas]]*ResultsTrade[[#This Row],[ExportPrice]]</f>
        <v>0</v>
      </c>
      <c r="U10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0" s="7">
        <f>ResultsTrade[[#This Row],[ImportQ_feas]]*ResultsTrade[[#This Row],[ImportPrice]]</f>
        <v>0</v>
      </c>
    </row>
    <row r="1051" spans="11:22" x14ac:dyDescent="0.25">
      <c r="K1051" t="str">
        <f>INDEX(Price_Scen[Price_Scen],MATCH("x",Price_Scen[Selection],0),0)</f>
        <v>Average</v>
      </c>
      <c r="L1051" t="str">
        <f>prod_year!A1023</f>
        <v>UBchemicalPulp_sulphi</v>
      </c>
      <c r="M1051" t="str">
        <f>prod_year!B1023</f>
        <v>2040</v>
      </c>
      <c r="N1051">
        <f>SUMIFS(Price_Def[CPIPriceShifter],Price_Def[Year],ResultsTrade[[#This Row],[YEAR]],Price_Def[Scenario],ResultsTrade[[#This Row],[PriceScen]])</f>
        <v>1.2358783367341983</v>
      </c>
      <c r="O1051" s="7" cm="1">
        <f t="array" ref="O10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1" s="7" cm="1">
        <f t="array" ref="P10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1" s="7">
        <f>ResultsTrade[[#This Row],[ExportQ_targ]]*ResultsTrade[[#This Row],[ExportPrice]]</f>
        <v>0</v>
      </c>
      <c r="S105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1" s="7">
        <f>ResultsTrade[[#This Row],[ExportQ_feas]]*ResultsTrade[[#This Row],[ExportPrice]]</f>
        <v>0</v>
      </c>
      <c r="U105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1" s="7">
        <f>ResultsTrade[[#This Row],[ImportQ_feas]]*ResultsTrade[[#This Row],[ImportPrice]]</f>
        <v>0</v>
      </c>
    </row>
    <row r="1052" spans="11:22" x14ac:dyDescent="0.25">
      <c r="K1052" t="str">
        <f>INDEX(Price_Scen[Price_Scen],MATCH("x",Price_Scen[Selection],0),0)</f>
        <v>Average</v>
      </c>
      <c r="L1052" t="str">
        <f>prod_year!A1024</f>
        <v>UBchemicalPulp_sulphi</v>
      </c>
      <c r="M1052" t="str">
        <f>prod_year!B1024</f>
        <v>2045</v>
      </c>
      <c r="N1052">
        <f>SUMIFS(Price_Def[CPIPriceShifter],Price_Def[Year],ResultsTrade[[#This Row],[YEAR]],Price_Def[Scenario],ResultsTrade[[#This Row],[PriceScen]])</f>
        <v>1.2948479209177481</v>
      </c>
      <c r="O1052" s="7" cm="1">
        <f t="array" ref="O10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2" s="7" cm="1">
        <f t="array" ref="P10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2" s="7">
        <f>ResultsTrade[[#This Row],[ExportQ_targ]]*ResultsTrade[[#This Row],[ExportPrice]]</f>
        <v>0</v>
      </c>
      <c r="S105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2" s="7">
        <f>ResultsTrade[[#This Row],[ExportQ_feas]]*ResultsTrade[[#This Row],[ExportPrice]]</f>
        <v>0</v>
      </c>
      <c r="U105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2" s="7">
        <f>ResultsTrade[[#This Row],[ImportQ_feas]]*ResultsTrade[[#This Row],[ImportPrice]]</f>
        <v>0</v>
      </c>
    </row>
    <row r="1053" spans="11:22" x14ac:dyDescent="0.25">
      <c r="K1053" t="str">
        <f>INDEX(Price_Scen[Price_Scen],MATCH("x",Price_Scen[Selection],0),0)</f>
        <v>Average</v>
      </c>
      <c r="L1053" t="str">
        <f>prod_year!A1025</f>
        <v>UBchemicalPulp_sulphi</v>
      </c>
      <c r="M1053" t="str">
        <f>prod_year!B1025</f>
        <v>2050</v>
      </c>
      <c r="N1053">
        <f>SUMIFS(Price_Def[CPIPriceShifter],Price_Def[Year],ResultsTrade[[#This Row],[YEAR]],Price_Def[Scenario],ResultsTrade[[#This Row],[PriceScen]])</f>
        <v>1.3538175051012977</v>
      </c>
      <c r="O1053" s="7" cm="1">
        <f t="array" ref="O10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3" s="7" cm="1">
        <f t="array" ref="P10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3" s="7">
        <f>ResultsTrade[[#This Row],[ExportQ_targ]]*ResultsTrade[[#This Row],[ExportPrice]]</f>
        <v>0</v>
      </c>
      <c r="S105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3" s="7">
        <f>ResultsTrade[[#This Row],[ExportQ_feas]]*ResultsTrade[[#This Row],[ExportPrice]]</f>
        <v>0</v>
      </c>
      <c r="U10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3" s="7">
        <f>ResultsTrade[[#This Row],[ImportQ_feas]]*ResultsTrade[[#This Row],[ImportPrice]]</f>
        <v>0</v>
      </c>
    </row>
    <row r="1054" spans="11:22" x14ac:dyDescent="0.25">
      <c r="K1054" t="str">
        <f>INDEX(Price_Scen[Price_Scen],MATCH("x",Price_Scen[Selection],0),0)</f>
        <v>Average</v>
      </c>
      <c r="L1054" t="str">
        <f>prod_year!A1026</f>
        <v>UBchemicalPulp_sulpha</v>
      </c>
      <c r="M1054" t="str">
        <f>prod_year!B1026</f>
        <v>2000</v>
      </c>
      <c r="N1054">
        <f>SUMIFS(Price_Def[CPIPriceShifter],Price_Def[Year],ResultsTrade[[#This Row],[YEAR]],Price_Def[Scenario],ResultsTrade[[#This Row],[PriceScen]])</f>
        <v>0.76412166326580155</v>
      </c>
      <c r="O1054" s="7" cm="1">
        <f t="array" ref="O10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120884400000005</v>
      </c>
      <c r="P1054" s="7" cm="1">
        <f t="array" ref="P10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5996</v>
      </c>
      <c r="Q10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4" s="7">
        <f>ResultsTrade[[#This Row],[ExportQ_targ]]*ResultsTrade[[#This Row],[ExportPrice]]</f>
        <v>0</v>
      </c>
      <c r="S105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4" s="7">
        <f>ResultsTrade[[#This Row],[ExportQ_feas]]*ResultsTrade[[#This Row],[ExportPrice]]</f>
        <v>0</v>
      </c>
      <c r="U105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4" s="7">
        <f>ResultsTrade[[#This Row],[ImportQ_feas]]*ResultsTrade[[#This Row],[ImportPrice]]</f>
        <v>0</v>
      </c>
    </row>
    <row r="1055" spans="11:22" x14ac:dyDescent="0.25">
      <c r="K1055" t="str">
        <f>INDEX(Price_Scen[Price_Scen],MATCH("x",Price_Scen[Selection],0),0)</f>
        <v>Average</v>
      </c>
      <c r="L1055" t="str">
        <f>prod_year!A1027</f>
        <v>UBchemicalPulp_sulpha</v>
      </c>
      <c r="M1055" t="str">
        <f>prod_year!B1027</f>
        <v>2005</v>
      </c>
      <c r="N1055">
        <f>SUMIFS(Price_Def[CPIPriceShifter],Price_Def[Year],ResultsTrade[[#This Row],[YEAR]],Price_Def[Scenario],ResultsTrade[[#This Row],[PriceScen]])</f>
        <v>0.80964802307995665</v>
      </c>
      <c r="O1055" s="7" cm="1">
        <f t="array" ref="O10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5" s="7" cm="1">
        <f t="array" ref="P10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4046653800000002</v>
      </c>
      <c r="Q10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5" s="7">
        <f>ResultsTrade[[#This Row],[ExportQ_targ]]*ResultsTrade[[#This Row],[ExportPrice]]</f>
        <v>0</v>
      </c>
      <c r="S105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5" s="7">
        <f>ResultsTrade[[#This Row],[ExportQ_feas]]*ResultsTrade[[#This Row],[ExportPrice]]</f>
        <v>0</v>
      </c>
      <c r="U105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5" s="7">
        <f>ResultsTrade[[#This Row],[ImportQ_feas]]*ResultsTrade[[#This Row],[ImportPrice]]</f>
        <v>0</v>
      </c>
    </row>
    <row r="1056" spans="11:22" x14ac:dyDescent="0.25">
      <c r="K1056" t="str">
        <f>INDEX(Price_Scen[Price_Scen],MATCH("x",Price_Scen[Selection],0),0)</f>
        <v>Average</v>
      </c>
      <c r="L1056" t="str">
        <f>prod_year!A1028</f>
        <v>UBchemicalPulp_sulpha</v>
      </c>
      <c r="M1056" t="str">
        <f>prod_year!B1028</f>
        <v>2010</v>
      </c>
      <c r="N1056">
        <f>SUMIFS(Price_Def[CPIPriceShifter],Price_Def[Year],ResultsTrade[[#This Row],[YEAR]],Price_Def[Scenario],ResultsTrade[[#This Row],[PriceScen]])</f>
        <v>0.88764148039887447</v>
      </c>
      <c r="O1056" s="7" cm="1">
        <f t="array" ref="O10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6" s="7" cm="1">
        <f t="array" ref="P10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0018185400000001</v>
      </c>
      <c r="Q10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6" s="7">
        <f>ResultsTrade[[#This Row],[ExportQ_targ]]*ResultsTrade[[#This Row],[ExportPrice]]</f>
        <v>0</v>
      </c>
      <c r="S105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6" s="7">
        <f>ResultsTrade[[#This Row],[ExportQ_feas]]*ResultsTrade[[#This Row],[ExportPrice]]</f>
        <v>0</v>
      </c>
      <c r="U105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6" s="7">
        <f>ResultsTrade[[#This Row],[ImportQ_feas]]*ResultsTrade[[#This Row],[ImportPrice]]</f>
        <v>0</v>
      </c>
    </row>
    <row r="1057" spans="11:22" x14ac:dyDescent="0.25">
      <c r="K1057" t="str">
        <f>INDEX(Price_Scen[Price_Scen],MATCH("x",Price_Scen[Selection],0),0)</f>
        <v>Average</v>
      </c>
      <c r="L1057" t="str">
        <f>prod_year!A1029</f>
        <v>UBchemicalPulp_sulpha</v>
      </c>
      <c r="M1057" t="str">
        <f>prod_year!B1029</f>
        <v>2015</v>
      </c>
      <c r="N1057">
        <f>SUMIFS(Price_Def[CPIPriceShifter],Price_Def[Year],ResultsTrade[[#This Row],[YEAR]],Price_Def[Scenario],ResultsTrade[[#This Row],[PriceScen]])</f>
        <v>0.96566098750984586</v>
      </c>
      <c r="O1057" s="7" cm="1">
        <f t="array" ref="O10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494721999999998</v>
      </c>
      <c r="P1057" s="7" cm="1">
        <f t="array" ref="P10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781578600000004</v>
      </c>
      <c r="Q10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7" s="7">
        <f>ResultsTrade[[#This Row],[ExportQ_targ]]*ResultsTrade[[#This Row],[ExportPrice]]</f>
        <v>0</v>
      </c>
      <c r="S105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7" s="7">
        <f>ResultsTrade[[#This Row],[ExportQ_feas]]*ResultsTrade[[#This Row],[ExportPrice]]</f>
        <v>0</v>
      </c>
      <c r="U105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7" s="7">
        <f>ResultsTrade[[#This Row],[ImportQ_feas]]*ResultsTrade[[#This Row],[ImportPrice]]</f>
        <v>0</v>
      </c>
    </row>
    <row r="1058" spans="11:22" x14ac:dyDescent="0.25">
      <c r="K1058" t="str">
        <f>INDEX(Price_Scen[Price_Scen],MATCH("x",Price_Scen[Selection],0),0)</f>
        <v>Average</v>
      </c>
      <c r="L1058" t="str">
        <f>prod_year!A271</f>
        <v>Wood_Residues</v>
      </c>
      <c r="M1058" t="str">
        <f>prod_year!B271</f>
        <v>2020</v>
      </c>
      <c r="N1058">
        <f>SUMIFS(Price_Def[CPIPriceShifter],Price_Def[Year],ResultsTrade[[#This Row],[YEAR]],Price_Def[Scenario],ResultsTrade[[#This Row],[PriceScen]])</f>
        <v>1</v>
      </c>
      <c r="O1058" s="7" cm="1">
        <f t="array" ref="O10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7783375000000001E-2</v>
      </c>
      <c r="P1058" s="7" cm="1">
        <f t="array" ref="P10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6271836E-2</v>
      </c>
      <c r="Q10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8" s="7">
        <f>ResultsTrade[[#This Row],[ExportQ_targ]]*ResultsTrade[[#This Row],[ExportPrice]]</f>
        <v>0</v>
      </c>
      <c r="S105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8" s="7">
        <f>ResultsTrade[[#This Row],[ExportQ_feas]]*ResultsTrade[[#This Row],[ExportPrice]]</f>
        <v>0</v>
      </c>
      <c r="U10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8" s="7">
        <f>ResultsTrade[[#This Row],[ImportQ_feas]]*ResultsTrade[[#This Row],[ImportPrice]]</f>
        <v>0</v>
      </c>
    </row>
    <row r="1059" spans="11:22" x14ac:dyDescent="0.25">
      <c r="K1059" t="str">
        <f>INDEX(Price_Scen[Price_Scen],MATCH("x",Price_Scen[Selection],0),0)</f>
        <v>Average</v>
      </c>
      <c r="L1059" t="str">
        <f>prod_year!A1031</f>
        <v>UBchemicalPulp_sulpha</v>
      </c>
      <c r="M1059" t="str">
        <f>prod_year!B1031</f>
        <v>2025</v>
      </c>
      <c r="N1059">
        <f>SUMIFS(Price_Def[CPIPriceShifter],Price_Def[Year],ResultsTrade[[#This Row],[YEAR]],Price_Def[Scenario],ResultsTrade[[#This Row],[PriceScen]])</f>
        <v>1.0589695841835496</v>
      </c>
      <c r="O1059" s="7" cm="1">
        <f t="array" ref="O10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2068443504353192</v>
      </c>
      <c r="P1059" s="7" cm="1">
        <f t="array" ref="P10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656337857795246</v>
      </c>
      <c r="Q10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9" s="7">
        <f>ResultsTrade[[#This Row],[ExportQ_targ]]*ResultsTrade[[#This Row],[ExportPrice]]</f>
        <v>0</v>
      </c>
      <c r="S105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9" s="7">
        <f>ResultsTrade[[#This Row],[ExportQ_feas]]*ResultsTrade[[#This Row],[ExportPrice]]</f>
        <v>0</v>
      </c>
      <c r="U10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9" s="7">
        <f>ResultsTrade[[#This Row],[ImportQ_feas]]*ResultsTrade[[#This Row],[ImportPrice]]</f>
        <v>0</v>
      </c>
    </row>
    <row r="1060" spans="11:22" x14ac:dyDescent="0.25">
      <c r="K1060" t="str">
        <f>INDEX(Price_Scen[Price_Scen],MATCH("x",Price_Scen[Selection],0),0)</f>
        <v>Average</v>
      </c>
      <c r="L1060" t="str">
        <f>prod_year!A1032</f>
        <v>UBchemicalPulp_sulpha</v>
      </c>
      <c r="M1060" t="str">
        <f>prod_year!B1032</f>
        <v>2030</v>
      </c>
      <c r="N1060">
        <f>SUMIFS(Price_Def[CPIPriceShifter],Price_Def[Year],ResultsTrade[[#This Row],[YEAR]],Price_Def[Scenario],ResultsTrade[[#This Row],[PriceScen]])</f>
        <v>1.1179391683670992</v>
      </c>
      <c r="O1060" s="7" cm="1">
        <f t="array" ref="O10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195349801727349</v>
      </c>
      <c r="P1060" s="7" cm="1">
        <f t="array" ref="P10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249744714591883</v>
      </c>
      <c r="Q10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0" s="7">
        <f>ResultsTrade[[#This Row],[ExportQ_targ]]*ResultsTrade[[#This Row],[ExportPrice]]</f>
        <v>0</v>
      </c>
      <c r="S106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0" s="7">
        <f>ResultsTrade[[#This Row],[ExportQ_feas]]*ResultsTrade[[#This Row],[ExportPrice]]</f>
        <v>0</v>
      </c>
      <c r="U10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0" s="7">
        <f>ResultsTrade[[#This Row],[ImportQ_feas]]*ResultsTrade[[#This Row],[ImportPrice]]</f>
        <v>0</v>
      </c>
    </row>
    <row r="1061" spans="11:22" x14ac:dyDescent="0.25">
      <c r="K1061" t="str">
        <f>INDEX(Price_Scen[Price_Scen],MATCH("x",Price_Scen[Selection],0),0)</f>
        <v>Average</v>
      </c>
      <c r="L1061" t="str">
        <f>prod_year!A1033</f>
        <v>UBchemicalPulp_sulpha</v>
      </c>
      <c r="M1061" t="str">
        <f>prod_year!B1033</f>
        <v>2035</v>
      </c>
      <c r="N1061">
        <f>SUMIFS(Price_Def[CPIPriceShifter],Price_Def[Year],ResultsTrade[[#This Row],[YEAR]],Price_Def[Scenario],ResultsTrade[[#This Row],[PriceScen]])</f>
        <v>1.1769087525506488</v>
      </c>
      <c r="O1061" s="7" cm="1">
        <f t="array" ref="O10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232225609910151</v>
      </c>
      <c r="P1061" s="7" cm="1">
        <f t="array" ref="P10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843151571388522</v>
      </c>
      <c r="Q10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1" s="7">
        <f>ResultsTrade[[#This Row],[ExportQ_targ]]*ResultsTrade[[#This Row],[ExportPrice]]</f>
        <v>0</v>
      </c>
      <c r="S106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1" s="7">
        <f>ResultsTrade[[#This Row],[ExportQ_feas]]*ResultsTrade[[#This Row],[ExportPrice]]</f>
        <v>0</v>
      </c>
      <c r="U10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1" s="7">
        <f>ResultsTrade[[#This Row],[ImportQ_feas]]*ResultsTrade[[#This Row],[ImportPrice]]</f>
        <v>0</v>
      </c>
    </row>
    <row r="1062" spans="11:22" x14ac:dyDescent="0.25">
      <c r="K1062" t="str">
        <f>INDEX(Price_Scen[Price_Scen],MATCH("x",Price_Scen[Selection],0),0)</f>
        <v>Average</v>
      </c>
      <c r="L1062" t="str">
        <f>prod_year!A1034</f>
        <v>UBchemicalPulp_sulpha</v>
      </c>
      <c r="M1062" t="str">
        <f>prod_year!B1034</f>
        <v>2040</v>
      </c>
      <c r="N1062">
        <f>SUMIFS(Price_Def[CPIPriceShifter],Price_Def[Year],ResultsTrade[[#This Row],[YEAR]],Price_Def[Scenario],ResultsTrade[[#This Row],[PriceScen]])</f>
        <v>1.2358783367341983</v>
      </c>
      <c r="O1062" s="7" cm="1">
        <f t="array" ref="O10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44916239647566</v>
      </c>
      <c r="P1062" s="7" cm="1">
        <f t="array" ref="P10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3655842818516</v>
      </c>
      <c r="Q10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2" s="7">
        <f>ResultsTrade[[#This Row],[ExportQ_targ]]*ResultsTrade[[#This Row],[ExportPrice]]</f>
        <v>0</v>
      </c>
      <c r="S106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2" s="7">
        <f>ResultsTrade[[#This Row],[ExportQ_feas]]*ResultsTrade[[#This Row],[ExportPrice]]</f>
        <v>0</v>
      </c>
      <c r="U106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2" s="7">
        <f>ResultsTrade[[#This Row],[ImportQ_feas]]*ResultsTrade[[#This Row],[ImportPrice]]</f>
        <v>0</v>
      </c>
    </row>
    <row r="1063" spans="11:22" x14ac:dyDescent="0.25">
      <c r="K1063" t="str">
        <f>INDEX(Price_Scen[Price_Scen],MATCH("x",Price_Scen[Selection],0),0)</f>
        <v>Average</v>
      </c>
      <c r="L1063" t="str">
        <f>prod_year!A1035</f>
        <v>UBchemicalPulp_sulpha</v>
      </c>
      <c r="M1063" t="str">
        <f>prod_year!B1035</f>
        <v>2045</v>
      </c>
      <c r="N1063">
        <f>SUMIFS(Price_Def[CPIPriceShifter],Price_Def[Year],ResultsTrade[[#This Row],[YEAR]],Price_Def[Scenario],ResultsTrade[[#This Row],[PriceScen]])</f>
        <v>1.2948479209177481</v>
      </c>
      <c r="O1063" s="7" cm="1">
        <f t="array" ref="O10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57606869384984</v>
      </c>
      <c r="P1063" s="7" cm="1">
        <f t="array" ref="P10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029965284981802</v>
      </c>
      <c r="Q10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3" s="7">
        <f>ResultsTrade[[#This Row],[ExportQ_targ]]*ResultsTrade[[#This Row],[ExportPrice]]</f>
        <v>0</v>
      </c>
      <c r="S106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3" s="7">
        <f>ResultsTrade[[#This Row],[ExportQ_feas]]*ResultsTrade[[#This Row],[ExportPrice]]</f>
        <v>0</v>
      </c>
      <c r="U106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3" s="7">
        <f>ResultsTrade[[#This Row],[ImportQ_feas]]*ResultsTrade[[#This Row],[ImportPrice]]</f>
        <v>0</v>
      </c>
    </row>
    <row r="1064" spans="11:22" x14ac:dyDescent="0.25">
      <c r="K1064" t="str">
        <f>INDEX(Price_Scen[Price_Scen],MATCH("x",Price_Scen[Selection],0),0)</f>
        <v>Average</v>
      </c>
      <c r="L1064" t="str">
        <f>prod_year!A1036</f>
        <v>UBchemicalPulp_sulpha</v>
      </c>
      <c r="M1064" t="str">
        <f>prod_year!B1036</f>
        <v>2050</v>
      </c>
      <c r="N1064">
        <f>SUMIFS(Price_Def[CPIPriceShifter],Price_Def[Year],ResultsTrade[[#This Row],[YEAR]],Price_Def[Scenario],ResultsTrade[[#This Row],[PriceScen]])</f>
        <v>1.3538175051012977</v>
      </c>
      <c r="O1064" s="7" cm="1">
        <f t="array" ref="O10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702974991224</v>
      </c>
      <c r="P1064" s="7" cm="1">
        <f t="array" ref="P10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623372141778438</v>
      </c>
      <c r="Q10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4" s="7">
        <f>ResultsTrade[[#This Row],[ExportQ_targ]]*ResultsTrade[[#This Row],[ExportPrice]]</f>
        <v>0</v>
      </c>
      <c r="S106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4" s="7">
        <f>ResultsTrade[[#This Row],[ExportQ_feas]]*ResultsTrade[[#This Row],[ExportPrice]]</f>
        <v>0</v>
      </c>
      <c r="U106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4" s="7">
        <f>ResultsTrade[[#This Row],[ImportQ_feas]]*ResultsTrade[[#This Row],[ImportPrice]]</f>
        <v>0</v>
      </c>
    </row>
  </sheetData>
  <mergeCells count="1">
    <mergeCell ref="K7:Q7"/>
  </mergeCells>
  <pageMargins left="0.7" right="0.7" top="0.75" bottom="0.75" header="0.3" footer="0.3"/>
  <drawing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2B457-4964-4B91-9A87-D830ED02700F}">
  <sheetPr codeName="Sheet49">
    <tabColor theme="7" tint="0.39997558519241921"/>
  </sheetPr>
  <dimension ref="A1:R55"/>
  <sheetViews>
    <sheetView workbookViewId="0">
      <selection activeCell="P22" sqref="P22"/>
    </sheetView>
  </sheetViews>
  <sheetFormatPr defaultColWidth="12.5703125" defaultRowHeight="15" x14ac:dyDescent="0.25"/>
  <cols>
    <col min="12" max="12" width="17" customWidth="1"/>
    <col min="13" max="13" width="23.28515625" customWidth="1"/>
    <col min="14" max="14" width="18.85546875" customWidth="1"/>
    <col min="15" max="15" width="16.42578125" customWidth="1"/>
    <col min="16" max="16" width="21.140625" customWidth="1"/>
    <col min="17" max="17" width="19" customWidth="1"/>
  </cols>
  <sheetData>
    <row r="1" spans="1:18" ht="21" x14ac:dyDescent="0.35">
      <c r="A1" s="22" t="s">
        <v>1487</v>
      </c>
    </row>
    <row r="2" spans="1:18" ht="15.75" x14ac:dyDescent="0.25">
      <c r="A2" s="565"/>
      <c r="B2" s="565"/>
      <c r="C2" s="565"/>
      <c r="D2" s="565"/>
      <c r="E2" s="565"/>
      <c r="F2" s="565"/>
      <c r="G2" s="565"/>
      <c r="H2" s="565"/>
      <c r="I2" s="565"/>
      <c r="K2" s="39" t="s">
        <v>1488</v>
      </c>
    </row>
    <row r="3" spans="1:18" ht="15.75" x14ac:dyDescent="0.25">
      <c r="A3" s="565"/>
      <c r="B3" s="565"/>
      <c r="C3" s="565"/>
      <c r="D3" s="565"/>
      <c r="E3" s="565"/>
      <c r="F3" s="565"/>
      <c r="G3" s="565"/>
      <c r="H3" s="565"/>
      <c r="I3" s="565"/>
      <c r="K3" s="46" t="s">
        <v>563</v>
      </c>
      <c r="L3" s="745" t="s">
        <v>1489</v>
      </c>
      <c r="M3" s="745" t="s">
        <v>1489</v>
      </c>
      <c r="N3" s="741" t="s">
        <v>564</v>
      </c>
      <c r="O3" s="741" t="s">
        <v>564</v>
      </c>
      <c r="P3" s="741" t="s">
        <v>564</v>
      </c>
      <c r="Q3" s="746" t="s">
        <v>1490</v>
      </c>
    </row>
    <row r="4" spans="1:18" ht="26.25" x14ac:dyDescent="0.4">
      <c r="A4" s="747"/>
      <c r="B4" s="747"/>
      <c r="C4" s="747"/>
      <c r="D4" s="747"/>
      <c r="E4" s="747"/>
      <c r="F4" s="747"/>
      <c r="G4" s="747"/>
      <c r="H4" s="747"/>
      <c r="I4" s="747"/>
      <c r="J4" s="732"/>
      <c r="K4" s="748" t="s">
        <v>1491</v>
      </c>
      <c r="L4" s="749"/>
      <c r="M4" s="749"/>
      <c r="N4" s="749"/>
      <c r="O4" s="749"/>
      <c r="P4" s="749"/>
      <c r="Q4" s="749"/>
      <c r="R4" s="732"/>
    </row>
    <row r="5" spans="1:18" ht="112.5" x14ac:dyDescent="0.25">
      <c r="A5" s="565"/>
      <c r="B5" s="565"/>
      <c r="C5" s="565"/>
      <c r="D5" s="565"/>
      <c r="E5" s="565"/>
      <c r="F5" s="565"/>
      <c r="G5" s="565"/>
      <c r="H5" s="565"/>
      <c r="I5" s="565"/>
      <c r="J5" s="45"/>
      <c r="K5" s="750" t="s">
        <v>625</v>
      </c>
      <c r="L5" s="753" t="s">
        <v>1492</v>
      </c>
      <c r="M5" s="753" t="s">
        <v>1493</v>
      </c>
      <c r="N5" s="753" t="s">
        <v>1494</v>
      </c>
      <c r="O5" s="754" t="s">
        <v>1495</v>
      </c>
      <c r="P5" s="754" t="s">
        <v>1496</v>
      </c>
      <c r="Q5" s="754" t="s">
        <v>1497</v>
      </c>
      <c r="R5" s="45"/>
    </row>
    <row r="6" spans="1:18" ht="15.75" x14ac:dyDescent="0.25">
      <c r="A6" s="565"/>
      <c r="B6" s="565"/>
      <c r="C6" s="565"/>
      <c r="D6" s="565"/>
      <c r="E6" s="565"/>
      <c r="F6" s="565"/>
      <c r="G6" s="565"/>
      <c r="H6" s="565"/>
      <c r="I6" s="565"/>
      <c r="K6" s="751"/>
      <c r="L6" s="751" t="s">
        <v>1498</v>
      </c>
      <c r="M6" s="751" t="s">
        <v>1498</v>
      </c>
      <c r="N6" s="751" t="s">
        <v>1498</v>
      </c>
      <c r="O6" s="751" t="s">
        <v>1499</v>
      </c>
      <c r="P6" s="751" t="s">
        <v>1500</v>
      </c>
      <c r="Q6" s="751" t="s">
        <v>1500</v>
      </c>
    </row>
    <row r="7" spans="1:18" ht="15.75" x14ac:dyDescent="0.25">
      <c r="A7" s="565"/>
      <c r="B7" s="565"/>
      <c r="C7" s="565"/>
      <c r="D7" s="565"/>
      <c r="E7" s="565"/>
      <c r="F7" s="565"/>
      <c r="G7" s="565"/>
      <c r="H7" s="565"/>
      <c r="I7" s="565"/>
      <c r="K7" t="s">
        <v>836</v>
      </c>
      <c r="L7" t="s">
        <v>1501</v>
      </c>
      <c r="M7" t="s">
        <v>1502</v>
      </c>
      <c r="N7" t="s">
        <v>1503</v>
      </c>
      <c r="O7" t="s">
        <v>1504</v>
      </c>
      <c r="P7" t="s">
        <v>1505</v>
      </c>
      <c r="Q7" t="s">
        <v>1506</v>
      </c>
    </row>
    <row r="8" spans="1:18" ht="15.75" x14ac:dyDescent="0.25">
      <c r="A8" s="565"/>
      <c r="B8" s="565"/>
      <c r="C8" s="565"/>
      <c r="D8" s="565"/>
      <c r="E8" s="565"/>
      <c r="F8" s="565"/>
      <c r="G8" s="565"/>
      <c r="H8" s="565"/>
      <c r="I8" s="565"/>
      <c r="K8">
        <v>2000</v>
      </c>
      <c r="L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046450188712049</v>
      </c>
      <c r="M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6.177473770148957</v>
      </c>
      <c r="N8" s="7">
        <f ca="1">SUMIFS(Calc_cropcosts[WorkersFTE],Calc_cropcosts[Year],ResultsJobs[[#This Row],[YEAR]])+SUMIFS(calc_employment[WorkersFTE],calc_employment[Year],ResultsJobs[[#This Row],[YEAR]],calc_employment[ProductCost],"NO")</f>
        <v>60.223923958861008</v>
      </c>
      <c r="O8" s="7">
        <f>SUMIFS(UNPopSexAge[ActivePop],UNPopSexAge[YEAR],ResultsJobs[[#This Row],[YEAR]])*(SUMIFS(Calc_dmer_ActivityLevel[ScenShiftConv],Calc_dmer_ActivityLevel[YEAR],ResultsJobs[[#This Row],[YEAR]])/2)</f>
        <v>3132.3514999999989</v>
      </c>
      <c r="P8" s="731">
        <f ca="1">ResultsJobs[[#This Row],[onfarm_total]]/ResultsJobs[[#This Row],[ActivePop]]</f>
        <v>1.9226425884470828E-2</v>
      </c>
      <c r="Q8" s="8">
        <f>IFERROR(AVERAGEIFS(data_jobsbysector[Employment_share],data_jobsbysector[Sector],"Agriculture",data_jobsbysector[Year],"&gt;"&amp;"="&amp;ResultsJobs[[#This Row],[YEAR]],data_jobsbysector[Year],"&lt;"&amp;ResultsJobs[[#This Row],[YEAR]]+4),"")</f>
        <v>5.6954042999999996E-2</v>
      </c>
    </row>
    <row r="9" spans="1:18" ht="15.75" x14ac:dyDescent="0.25">
      <c r="A9" s="565"/>
      <c r="B9" s="565"/>
      <c r="C9" s="565"/>
      <c r="D9" s="565"/>
      <c r="E9" s="565"/>
      <c r="F9" s="565"/>
      <c r="G9" s="565"/>
      <c r="H9" s="565"/>
      <c r="I9" s="565"/>
      <c r="K9">
        <v>2005</v>
      </c>
      <c r="L9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976864297869934</v>
      </c>
      <c r="M9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1.767854937059404</v>
      </c>
      <c r="N9" s="7">
        <f ca="1">SUMIFS(Calc_cropcosts[WorkersFTE],Calc_cropcosts[Year],ResultsJobs[[#This Row],[YEAR]])+SUMIFS(calc_employment[WorkersFTE],calc_employment[Year],ResultsJobs[[#This Row],[YEAR]],calc_employment[ProductCost],"NO")</f>
        <v>56.744719234929335</v>
      </c>
      <c r="O9" s="7">
        <f>SUMIFS(UNPopSexAge[ActivePop],UNPopSexAge[YEAR],ResultsJobs[[#This Row],[YEAR]])*(SUMIFS(Calc_dmer_ActivityLevel[ScenShiftConv],Calc_dmer_ActivityLevel[YEAR],ResultsJobs[[#This Row],[YEAR]])/2)</f>
        <v>3179.7784999999999</v>
      </c>
      <c r="P9" s="731">
        <f ca="1">ResultsJobs[[#This Row],[onfarm_total]]/ResultsJobs[[#This Row],[ActivePop]]</f>
        <v>1.784549434337308E-2</v>
      </c>
      <c r="Q9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62376195E-2</v>
      </c>
    </row>
    <row r="10" spans="1:18" ht="15.75" x14ac:dyDescent="0.25">
      <c r="A10" s="565"/>
      <c r="B10" s="565"/>
      <c r="C10" s="565"/>
      <c r="D10" s="565"/>
      <c r="E10" s="565"/>
      <c r="F10" s="565"/>
      <c r="G10" s="565"/>
      <c r="H10" s="565"/>
      <c r="I10" s="565"/>
      <c r="K10">
        <v>2010</v>
      </c>
      <c r="L10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3.578307845065941</v>
      </c>
      <c r="M10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620044535560837</v>
      </c>
      <c r="N10" s="7">
        <f ca="1">SUMIFS(Calc_cropcosts[WorkersFTE],Calc_cropcosts[Year],ResultsJobs[[#This Row],[YEAR]])+SUMIFS(calc_employment[WorkersFTE],calc_employment[Year],ResultsJobs[[#This Row],[YEAR]],calc_employment[ProductCost],"NO")</f>
        <v>54.19835238062678</v>
      </c>
      <c r="O10" s="7">
        <f>SUMIFS(UNPopSexAge[ActivePop],UNPopSexAge[YEAR],ResultsJobs[[#This Row],[YEAR]])*(SUMIFS(Calc_dmer_ActivityLevel[ScenShiftConv],Calc_dmer_ActivityLevel[YEAR],ResultsJobs[[#This Row],[YEAR]])/2)</f>
        <v>3216.2137998369094</v>
      </c>
      <c r="P10" s="731">
        <f ca="1">ResultsJobs[[#This Row],[onfarm_total]]/ResultsJobs[[#This Row],[ActivePop]]</f>
        <v>1.6851601216117881E-2</v>
      </c>
      <c r="Q10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221670475E-2</v>
      </c>
    </row>
    <row r="11" spans="1:18" ht="15.75" x14ac:dyDescent="0.25">
      <c r="A11" s="565"/>
      <c r="B11" s="565"/>
      <c r="C11" s="565"/>
      <c r="D11" s="565"/>
      <c r="E11" s="565"/>
      <c r="F11" s="565"/>
      <c r="G11" s="565"/>
      <c r="H11" s="565"/>
      <c r="I11" s="565"/>
      <c r="K11">
        <v>2015</v>
      </c>
      <c r="L11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544385184871754</v>
      </c>
      <c r="M11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092874185944069</v>
      </c>
      <c r="N11" s="7">
        <f ca="1">SUMIFS(Calc_cropcosts[WorkersFTE],Calc_cropcosts[Year],ResultsJobs[[#This Row],[YEAR]])+SUMIFS(calc_employment[WorkersFTE],calc_employment[Year],ResultsJobs[[#This Row],[YEAR]],calc_employment[ProductCost],"NO")</f>
        <v>52.637259370815826</v>
      </c>
      <c r="O11" s="7">
        <f>SUMIFS(UNPopSexAge[ActivePop],UNPopSexAge[YEAR],ResultsJobs[[#This Row],[YEAR]])*(SUMIFS(Calc_dmer_ActivityLevel[ScenShiftConv],Calc_dmer_ActivityLevel[YEAR],ResultsJobs[[#This Row],[YEAR]])/2)</f>
        <v>3172.0139999999992</v>
      </c>
      <c r="P11" s="731">
        <f ca="1">ResultsJobs[[#This Row],[onfarm_total]]/ResultsJobs[[#This Row],[ActivePop]]</f>
        <v>1.6594270823147642E-2</v>
      </c>
      <c r="Q11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8793561999999997E-2</v>
      </c>
    </row>
    <row r="12" spans="1:18" ht="15.75" x14ac:dyDescent="0.25">
      <c r="A12" s="565"/>
      <c r="B12" s="565"/>
      <c r="C12" s="565"/>
      <c r="D12" s="565"/>
      <c r="E12" s="565"/>
      <c r="F12" s="565"/>
      <c r="G12" s="565"/>
      <c r="H12" s="565"/>
      <c r="I12" s="565"/>
      <c r="K12">
        <v>2020</v>
      </c>
      <c r="L12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2950853417573</v>
      </c>
      <c r="M12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814367376520167</v>
      </c>
      <c r="N12" s="7">
        <f ca="1">SUMIFS(Calc_cropcosts[WorkersFTE],Calc_cropcosts[Year],ResultsJobs[[#This Row],[YEAR]])+SUMIFS(calc_employment[WorkersFTE],calc_employment[Year],ResultsJobs[[#This Row],[YEAR]],calc_employment[ProductCost],"NO")</f>
        <v>49.243875910695898</v>
      </c>
      <c r="O12" s="7">
        <f>SUMIFS(UNPopSexAge[ActivePop],UNPopSexAge[YEAR],ResultsJobs[[#This Row],[YEAR]])*(SUMIFS(Calc_dmer_ActivityLevel[ScenShiftConv],Calc_dmer_ActivityLevel[YEAR],ResultsJobs[[#This Row],[YEAR]])/2)</f>
        <v>3122.4564999999993</v>
      </c>
      <c r="P12" s="731">
        <f ca="1">ResultsJobs[[#This Row],[onfarm_total]]/ResultsJobs[[#This Row],[ActivePop]]</f>
        <v>1.5770876523242487E-2</v>
      </c>
      <c r="Q12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6457120000000003E-2</v>
      </c>
    </row>
    <row r="13" spans="1:18" ht="15.75" x14ac:dyDescent="0.25">
      <c r="A13" s="565"/>
      <c r="B13" s="565"/>
      <c r="C13" s="565"/>
      <c r="D13" s="565"/>
      <c r="E13" s="565"/>
      <c r="F13" s="565"/>
      <c r="G13" s="565"/>
      <c r="H13" s="565"/>
      <c r="I13" s="565"/>
      <c r="K13">
        <v>2025</v>
      </c>
      <c r="L13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1.725984292794761</v>
      </c>
      <c r="M13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5.228683227972034</v>
      </c>
      <c r="N13" s="7">
        <f ca="1">SUMIFS(Calc_cropcosts[WorkersFTE],Calc_cropcosts[Year],ResultsJobs[[#This Row],[YEAR]])+SUMIFS(calc_employment[WorkersFTE],calc_employment[Year],ResultsJobs[[#This Row],[YEAR]],calc_employment[ProductCost],"NO")</f>
        <v>46.954667520766797</v>
      </c>
      <c r="O13" s="7">
        <f>SUMIFS(UNPopSexAge[ActivePop],UNPopSexAge[YEAR],ResultsJobs[[#This Row],[YEAR]])*(SUMIFS(Calc_dmer_ActivityLevel[ScenShiftConv],Calc_dmer_ActivityLevel[YEAR],ResultsJobs[[#This Row],[YEAR]])/2)</f>
        <v>3080.2007562419731</v>
      </c>
      <c r="P13" s="731">
        <f ca="1">ResultsJobs[[#This Row],[onfarm_total]]/ResultsJobs[[#This Row],[ActivePop]]</f>
        <v>1.5244028307445215E-2</v>
      </c>
      <c r="Q13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4" spans="1:18" ht="15.75" x14ac:dyDescent="0.25">
      <c r="A14" s="565"/>
      <c r="B14" s="565"/>
      <c r="C14" s="565"/>
      <c r="D14" s="565"/>
      <c r="E14" s="565"/>
      <c r="F14" s="565"/>
      <c r="G14" s="565"/>
      <c r="H14" s="565"/>
      <c r="I14" s="565"/>
      <c r="K14">
        <v>2030</v>
      </c>
      <c r="L14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1.104067804346201</v>
      </c>
      <c r="M14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3.817521545955927</v>
      </c>
      <c r="N14" s="7">
        <f ca="1">SUMIFS(Calc_cropcosts[WorkersFTE],Calc_cropcosts[Year],ResultsJobs[[#This Row],[YEAR]])+SUMIFS(calc_employment[WorkersFTE],calc_employment[Year],ResultsJobs[[#This Row],[YEAR]],calc_employment[ProductCost],"NO")</f>
        <v>44.921589350302128</v>
      </c>
      <c r="O14" s="7">
        <f>SUMIFS(UNPopSexAge[ActivePop],UNPopSexAge[YEAR],ResultsJobs[[#This Row],[YEAR]])*(SUMIFS(Calc_dmer_ActivityLevel[ScenShiftConv],Calc_dmer_ActivityLevel[YEAR],ResultsJobs[[#This Row],[YEAR]])/2)</f>
        <v>3101.57360581186</v>
      </c>
      <c r="P14" s="731">
        <f ca="1">ResultsJobs[[#This Row],[onfarm_total]]/ResultsJobs[[#This Row],[ActivePop]]</f>
        <v>1.4483483244159078E-2</v>
      </c>
      <c r="Q14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5" spans="1:18" ht="15.75" x14ac:dyDescent="0.25">
      <c r="A15" s="565"/>
      <c r="B15" s="565"/>
      <c r="C15" s="565"/>
      <c r="D15" s="565"/>
      <c r="E15" s="565"/>
      <c r="F15" s="565"/>
      <c r="G15" s="565"/>
      <c r="H15" s="565"/>
      <c r="I15" s="565"/>
      <c r="K15">
        <v>2035</v>
      </c>
      <c r="L15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0.480113661930124</v>
      </c>
      <c r="M15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2.330964923804991</v>
      </c>
      <c r="N15" s="7">
        <f ca="1">SUMIFS(Calc_cropcosts[WorkersFTE],Calc_cropcosts[Year],ResultsJobs[[#This Row],[YEAR]])+SUMIFS(calc_employment[WorkersFTE],calc_employment[Year],ResultsJobs[[#This Row],[YEAR]],calc_employment[ProductCost],"NO")</f>
        <v>42.811078585735117</v>
      </c>
      <c r="O15" s="7">
        <f>SUMIFS(UNPopSexAge[ActivePop],UNPopSexAge[YEAR],ResultsJobs[[#This Row],[YEAR]])*(SUMIFS(Calc_dmer_ActivityLevel[ScenShiftConv],Calc_dmer_ActivityLevel[YEAR],ResultsJobs[[#This Row],[YEAR]])/2)</f>
        <v>3150.2216354974535</v>
      </c>
      <c r="P15" s="731">
        <f ca="1">ResultsJobs[[#This Row],[onfarm_total]]/ResultsJobs[[#This Row],[ActivePop]]</f>
        <v>1.3589862409466563E-2</v>
      </c>
      <c r="Q15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6" spans="1:18" ht="15.75" x14ac:dyDescent="0.25">
      <c r="A16" s="565"/>
      <c r="B16" s="565"/>
      <c r="C16" s="565"/>
      <c r="D16" s="565"/>
      <c r="E16" s="565"/>
      <c r="F16" s="565"/>
      <c r="G16" s="565"/>
      <c r="H16" s="565"/>
      <c r="I16" s="565"/>
      <c r="K16">
        <v>2040</v>
      </c>
      <c r="L16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8379991206530626</v>
      </c>
      <c r="M16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0.716822514030341</v>
      </c>
      <c r="N16" s="7">
        <f ca="1">SUMIFS(Calc_cropcosts[WorkersFTE],Calc_cropcosts[Year],ResultsJobs[[#This Row],[YEAR]])+SUMIFS(calc_employment[WorkersFTE],calc_employment[Year],ResultsJobs[[#This Row],[YEAR]],calc_employment[ProductCost],"NO")</f>
        <v>40.554821634683407</v>
      </c>
      <c r="O16" s="7">
        <f>SUMIFS(UNPopSexAge[ActivePop],UNPopSexAge[YEAR],ResultsJobs[[#This Row],[YEAR]])*(SUMIFS(Calc_dmer_ActivityLevel[ScenShiftConv],Calc_dmer_ActivityLevel[YEAR],ResultsJobs[[#This Row],[YEAR]])/2)</f>
        <v>3187.1217203978117</v>
      </c>
      <c r="P16" s="731">
        <f ca="1">ResultsJobs[[#This Row],[onfarm_total]]/ResultsJobs[[#This Row],[ActivePop]]</f>
        <v>1.2724591400174517E-2</v>
      </c>
      <c r="Q16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7" spans="1:17" ht="15.75" x14ac:dyDescent="0.25">
      <c r="A17" s="565"/>
      <c r="B17" s="565"/>
      <c r="C17" s="565"/>
      <c r="D17" s="565"/>
      <c r="E17" s="565"/>
      <c r="F17" s="565"/>
      <c r="G17" s="565"/>
      <c r="H17" s="565"/>
      <c r="I17" s="565"/>
      <c r="K17">
        <v>2045</v>
      </c>
      <c r="L17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3212049820753791</v>
      </c>
      <c r="M17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28.994144204357436</v>
      </c>
      <c r="N17" s="7">
        <f ca="1">SUMIFS(Calc_cropcosts[WorkersFTE],Calc_cropcosts[Year],ResultsJobs[[#This Row],[YEAR]])+SUMIFS(calc_employment[WorkersFTE],calc_employment[Year],ResultsJobs[[#This Row],[YEAR]],calc_employment[ProductCost],"NO")</f>
        <v>38.315349186432812</v>
      </c>
      <c r="O17" s="7">
        <f>SUMIFS(UNPopSexAge[ActivePop],UNPopSexAge[YEAR],ResultsJobs[[#This Row],[YEAR]])*(SUMIFS(Calc_dmer_ActivityLevel[ScenShiftConv],Calc_dmer_ActivityLevel[YEAR],ResultsJobs[[#This Row],[YEAR]])/2)</f>
        <v>3178.4925289156868</v>
      </c>
      <c r="P17" s="731">
        <f ca="1">ResultsJobs[[#This Row],[onfarm_total]]/ResultsJobs[[#This Row],[ActivePop]]</f>
        <v>1.2054566382606454E-2</v>
      </c>
      <c r="Q17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8" spans="1:17" ht="15.75" x14ac:dyDescent="0.25">
      <c r="A18" s="565"/>
      <c r="B18" s="565"/>
      <c r="C18" s="565"/>
      <c r="D18" s="565"/>
      <c r="E18" s="565"/>
      <c r="F18" s="565"/>
      <c r="G18" s="565"/>
      <c r="H18" s="565"/>
      <c r="I18" s="565"/>
      <c r="K18">
        <v>2050</v>
      </c>
      <c r="L1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8.7924118426357118</v>
      </c>
      <c r="M1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27.199401728351738</v>
      </c>
      <c r="N18" s="7">
        <f ca="1">SUMIFS(Calc_cropcosts[WorkersFTE],Calc_cropcosts[Year],ResultsJobs[[#This Row],[YEAR]])+SUMIFS(calc_employment[WorkersFTE],calc_employment[Year],ResultsJobs[[#This Row],[YEAR]],calc_employment[ProductCost],"NO")</f>
        <v>35.991813570987446</v>
      </c>
      <c r="O18" s="7">
        <f>SUMIFS(UNPopSexAge[ActivePop],UNPopSexAge[YEAR],ResultsJobs[[#This Row],[YEAR]])*(SUMIFS(Calc_dmer_ActivityLevel[ScenShiftConv],Calc_dmer_ActivityLevel[YEAR],ResultsJobs[[#This Row],[YEAR]])/2)</f>
        <v>3154.972409042884</v>
      </c>
      <c r="P18" s="731">
        <f ca="1">ResultsJobs[[#This Row],[onfarm_total]]/ResultsJobs[[#This Row],[ActivePop]]</f>
        <v>1.1407964604643307E-2</v>
      </c>
      <c r="Q18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9" spans="1:17" ht="15.75" x14ac:dyDescent="0.25">
      <c r="A19" s="565"/>
      <c r="B19" s="565"/>
      <c r="C19" s="565"/>
      <c r="D19" s="565"/>
      <c r="E19" s="565"/>
      <c r="F19" s="565"/>
      <c r="G19" s="565"/>
      <c r="H19" s="565"/>
      <c r="I19" s="565"/>
    </row>
    <row r="20" spans="1:17" ht="15.75" x14ac:dyDescent="0.25">
      <c r="A20" s="565"/>
      <c r="B20" s="565"/>
      <c r="C20" s="565"/>
      <c r="D20" s="565"/>
      <c r="E20" s="565"/>
      <c r="F20" s="565"/>
      <c r="G20" s="565"/>
      <c r="H20" s="565"/>
      <c r="I20" s="565"/>
    </row>
    <row r="21" spans="1:17" ht="15.75" x14ac:dyDescent="0.25">
      <c r="A21" s="565"/>
      <c r="B21" s="565"/>
      <c r="C21" s="565"/>
      <c r="D21" s="565"/>
      <c r="E21" s="565"/>
      <c r="F21" s="565"/>
      <c r="G21" s="565"/>
      <c r="H21" s="565"/>
      <c r="I21" s="565"/>
    </row>
    <row r="22" spans="1:17" ht="15.75" x14ac:dyDescent="0.25">
      <c r="A22" s="565"/>
      <c r="B22" s="565"/>
      <c r="C22" s="565"/>
      <c r="D22" s="565"/>
      <c r="E22" s="565"/>
      <c r="F22" s="565"/>
      <c r="G22" s="565"/>
      <c r="H22" s="565"/>
      <c r="I22" s="565"/>
    </row>
    <row r="23" spans="1:17" ht="15.75" x14ac:dyDescent="0.25">
      <c r="A23" s="565"/>
      <c r="B23" s="565"/>
      <c r="C23" s="565"/>
      <c r="D23" s="565"/>
      <c r="E23" s="565"/>
      <c r="F23" s="565"/>
      <c r="G23" s="565"/>
      <c r="H23" s="565"/>
      <c r="I23" s="565"/>
    </row>
    <row r="24" spans="1:17" ht="15.75" x14ac:dyDescent="0.25">
      <c r="A24" s="565"/>
      <c r="B24" s="565"/>
      <c r="C24" s="565"/>
      <c r="D24" s="565"/>
      <c r="E24" s="565"/>
      <c r="F24" s="565"/>
      <c r="G24" s="565"/>
      <c r="H24" s="565"/>
      <c r="I24" s="565"/>
    </row>
    <row r="25" spans="1:17" ht="15.75" x14ac:dyDescent="0.25">
      <c r="A25" s="565"/>
      <c r="B25" s="565"/>
      <c r="C25" s="565"/>
      <c r="D25" s="565"/>
      <c r="E25" s="565"/>
      <c r="F25" s="565"/>
      <c r="G25" s="565"/>
      <c r="H25" s="565"/>
      <c r="I25" s="565"/>
    </row>
    <row r="26" spans="1:17" ht="15.75" x14ac:dyDescent="0.25">
      <c r="A26" s="565"/>
      <c r="B26" s="565"/>
      <c r="C26" s="565"/>
      <c r="D26" s="565"/>
      <c r="E26" s="565"/>
      <c r="F26" s="565"/>
      <c r="G26" s="565"/>
      <c r="H26" s="565"/>
      <c r="I26" s="565"/>
    </row>
    <row r="27" spans="1:17" ht="15.75" x14ac:dyDescent="0.25">
      <c r="A27" s="565"/>
      <c r="B27" s="565"/>
      <c r="C27" s="565"/>
      <c r="D27" s="565"/>
      <c r="E27" s="565"/>
      <c r="F27" s="565"/>
      <c r="G27" s="565"/>
      <c r="H27" s="565"/>
      <c r="I27" s="565"/>
    </row>
    <row r="28" spans="1:17" ht="15.75" x14ac:dyDescent="0.25">
      <c r="A28" s="565"/>
      <c r="B28" s="565"/>
      <c r="C28" s="565"/>
      <c r="D28" s="565"/>
      <c r="E28" s="565"/>
      <c r="F28" s="565"/>
      <c r="G28" s="565"/>
      <c r="H28" s="565"/>
      <c r="I28" s="565"/>
    </row>
    <row r="29" spans="1:17" ht="15.75" x14ac:dyDescent="0.25">
      <c r="A29" s="565"/>
      <c r="B29" s="565"/>
      <c r="C29" s="565"/>
      <c r="D29" s="565"/>
      <c r="E29" s="565"/>
      <c r="F29" s="565"/>
      <c r="G29" s="565"/>
      <c r="H29" s="565"/>
      <c r="I29" s="565"/>
    </row>
    <row r="30" spans="1:17" ht="15.75" x14ac:dyDescent="0.25">
      <c r="A30" s="565"/>
      <c r="B30" s="565"/>
      <c r="C30" s="565"/>
      <c r="D30" s="565"/>
      <c r="E30" s="565"/>
      <c r="F30" s="565"/>
      <c r="G30" s="565"/>
      <c r="H30" s="565"/>
      <c r="I30" s="565"/>
    </row>
    <row r="31" spans="1:17" ht="15.75" x14ac:dyDescent="0.25">
      <c r="A31" s="565"/>
      <c r="B31" s="565"/>
      <c r="C31" s="565"/>
      <c r="D31" s="565"/>
      <c r="E31" s="565"/>
      <c r="F31" s="565"/>
      <c r="G31" s="565"/>
      <c r="H31" s="565"/>
      <c r="I31" s="565"/>
    </row>
    <row r="32" spans="1:17" ht="15.75" x14ac:dyDescent="0.25">
      <c r="A32" s="565"/>
      <c r="B32" s="565"/>
      <c r="C32" s="565"/>
      <c r="D32" s="565"/>
      <c r="E32" s="565"/>
      <c r="F32" s="565"/>
      <c r="G32" s="565"/>
      <c r="H32" s="565"/>
      <c r="I32" s="565"/>
    </row>
    <row r="33" spans="1:9" ht="15.75" x14ac:dyDescent="0.25">
      <c r="A33" s="565"/>
      <c r="B33" s="565"/>
      <c r="C33" s="565"/>
      <c r="D33" s="565"/>
      <c r="E33" s="565"/>
      <c r="F33" s="565"/>
      <c r="G33" s="565"/>
      <c r="H33" s="565"/>
      <c r="I33" s="565"/>
    </row>
    <row r="34" spans="1:9" ht="15.75" x14ac:dyDescent="0.25">
      <c r="A34" s="565"/>
      <c r="B34" s="565"/>
      <c r="C34" s="565"/>
      <c r="D34" s="565"/>
      <c r="E34" s="565"/>
      <c r="F34" s="565"/>
      <c r="G34" s="565"/>
      <c r="H34" s="565"/>
      <c r="I34" s="565"/>
    </row>
    <row r="35" spans="1:9" ht="15.75" x14ac:dyDescent="0.25">
      <c r="A35" s="565"/>
      <c r="B35" s="565"/>
      <c r="C35" s="565"/>
      <c r="D35" s="565"/>
      <c r="E35" s="565"/>
      <c r="F35" s="565"/>
      <c r="G35" s="565"/>
      <c r="H35" s="565"/>
      <c r="I35" s="565"/>
    </row>
    <row r="36" spans="1:9" ht="15.75" x14ac:dyDescent="0.25">
      <c r="A36" s="565"/>
      <c r="B36" s="565"/>
      <c r="C36" s="565"/>
      <c r="D36" s="565"/>
      <c r="E36" s="565"/>
      <c r="F36" s="565"/>
      <c r="G36" s="565"/>
      <c r="H36" s="565"/>
      <c r="I36" s="565"/>
    </row>
    <row r="37" spans="1:9" ht="15.75" x14ac:dyDescent="0.25">
      <c r="A37" s="565"/>
      <c r="B37" s="565"/>
      <c r="C37" s="565"/>
      <c r="D37" s="565"/>
      <c r="E37" s="565"/>
      <c r="F37" s="565"/>
      <c r="G37" s="565"/>
      <c r="H37" s="565"/>
      <c r="I37" s="565"/>
    </row>
    <row r="38" spans="1:9" ht="15.75" x14ac:dyDescent="0.25">
      <c r="A38" s="565"/>
      <c r="B38" s="565"/>
      <c r="C38" s="565"/>
      <c r="D38" s="565"/>
      <c r="E38" s="565"/>
      <c r="F38" s="565"/>
      <c r="G38" s="565"/>
      <c r="H38" s="565"/>
      <c r="I38" s="565"/>
    </row>
    <row r="39" spans="1:9" ht="15.75" x14ac:dyDescent="0.25">
      <c r="A39" s="565"/>
      <c r="B39" s="565"/>
      <c r="C39" s="565"/>
      <c r="D39" s="565"/>
      <c r="E39" s="565"/>
      <c r="F39" s="565"/>
      <c r="G39" s="565"/>
      <c r="H39" s="565"/>
      <c r="I39" s="565"/>
    </row>
    <row r="40" spans="1:9" ht="15.75" x14ac:dyDescent="0.25">
      <c r="A40" s="565"/>
      <c r="B40" s="565"/>
      <c r="C40" s="565"/>
      <c r="D40" s="565"/>
      <c r="E40" s="565"/>
      <c r="F40" s="565"/>
      <c r="G40" s="565"/>
      <c r="H40" s="565"/>
      <c r="I40" s="565"/>
    </row>
    <row r="41" spans="1:9" ht="15.75" x14ac:dyDescent="0.25">
      <c r="A41" s="565"/>
      <c r="B41" s="565"/>
      <c r="C41" s="565"/>
      <c r="D41" s="565"/>
      <c r="E41" s="565"/>
      <c r="F41" s="565"/>
      <c r="G41" s="565"/>
      <c r="H41" s="565"/>
      <c r="I41" s="565"/>
    </row>
    <row r="42" spans="1:9" ht="15.75" x14ac:dyDescent="0.25">
      <c r="A42" s="565"/>
      <c r="B42" s="565"/>
      <c r="C42" s="565"/>
      <c r="D42" s="565"/>
      <c r="E42" s="565"/>
      <c r="F42" s="565"/>
      <c r="G42" s="565"/>
      <c r="H42" s="565"/>
      <c r="I42" s="565"/>
    </row>
    <row r="43" spans="1:9" ht="15.75" x14ac:dyDescent="0.25">
      <c r="A43" s="565"/>
      <c r="B43" s="565"/>
      <c r="C43" s="565"/>
      <c r="D43" s="565"/>
      <c r="E43" s="565"/>
      <c r="F43" s="565"/>
      <c r="G43" s="565"/>
      <c r="H43" s="565"/>
      <c r="I43" s="565"/>
    </row>
    <row r="44" spans="1:9" ht="15.75" x14ac:dyDescent="0.25">
      <c r="A44" s="565"/>
      <c r="B44" s="565"/>
      <c r="C44" s="565"/>
      <c r="D44" s="565"/>
      <c r="E44" s="565"/>
      <c r="F44" s="565"/>
      <c r="G44" s="565"/>
      <c r="H44" s="565"/>
      <c r="I44" s="565"/>
    </row>
    <row r="45" spans="1:9" ht="15.75" x14ac:dyDescent="0.25">
      <c r="A45" s="565"/>
      <c r="B45" s="565"/>
      <c r="C45" s="565"/>
      <c r="D45" s="565"/>
      <c r="E45" s="565"/>
      <c r="F45" s="565"/>
      <c r="G45" s="565"/>
      <c r="H45" s="565"/>
      <c r="I45" s="565"/>
    </row>
    <row r="46" spans="1:9" ht="15.75" x14ac:dyDescent="0.25">
      <c r="A46" s="565"/>
      <c r="B46" s="565"/>
      <c r="C46" s="565"/>
      <c r="D46" s="565"/>
      <c r="E46" s="565"/>
      <c r="F46" s="565"/>
      <c r="G46" s="565"/>
      <c r="H46" s="565"/>
      <c r="I46" s="565"/>
    </row>
    <row r="47" spans="1:9" ht="15.75" x14ac:dyDescent="0.25">
      <c r="A47" s="565"/>
      <c r="B47" s="565"/>
      <c r="C47" s="565"/>
      <c r="D47" s="565"/>
      <c r="E47" s="565"/>
      <c r="F47" s="565"/>
      <c r="G47" s="565"/>
      <c r="H47" s="565"/>
      <c r="I47" s="565"/>
    </row>
    <row r="48" spans="1:9" ht="15.75" x14ac:dyDescent="0.25">
      <c r="A48" s="565"/>
      <c r="B48" s="565"/>
      <c r="C48" s="565"/>
      <c r="D48" s="565"/>
      <c r="E48" s="565"/>
      <c r="F48" s="565"/>
      <c r="G48" s="565"/>
      <c r="H48" s="565"/>
      <c r="I48" s="565"/>
    </row>
    <row r="49" spans="1:9" ht="15.75" x14ac:dyDescent="0.25">
      <c r="A49" s="565"/>
      <c r="B49" s="565"/>
      <c r="C49" s="565"/>
      <c r="D49" s="565"/>
      <c r="E49" s="565"/>
      <c r="F49" s="565"/>
      <c r="G49" s="565"/>
      <c r="H49" s="565"/>
      <c r="I49" s="565"/>
    </row>
    <row r="50" spans="1:9" ht="15.75" x14ac:dyDescent="0.25">
      <c r="A50" s="565"/>
      <c r="B50" s="565"/>
      <c r="C50" s="565"/>
      <c r="D50" s="565"/>
      <c r="E50" s="565"/>
      <c r="F50" s="565"/>
      <c r="G50" s="565"/>
      <c r="H50" s="565"/>
      <c r="I50" s="565"/>
    </row>
    <row r="51" spans="1:9" ht="15.75" x14ac:dyDescent="0.25">
      <c r="A51" s="565"/>
      <c r="B51" s="565"/>
      <c r="C51" s="565"/>
      <c r="D51" s="565"/>
      <c r="E51" s="565"/>
      <c r="F51" s="565"/>
      <c r="G51" s="565"/>
      <c r="H51" s="565"/>
      <c r="I51" s="565"/>
    </row>
    <row r="52" spans="1:9" ht="15.75" x14ac:dyDescent="0.25">
      <c r="A52" s="565"/>
      <c r="B52" s="565"/>
      <c r="C52" s="565"/>
      <c r="D52" s="565"/>
      <c r="E52" s="565"/>
      <c r="F52" s="565"/>
      <c r="G52" s="565"/>
      <c r="H52" s="565"/>
      <c r="I52" s="565"/>
    </row>
    <row r="53" spans="1:9" ht="15.75" x14ac:dyDescent="0.25">
      <c r="A53" s="565"/>
      <c r="B53" s="565"/>
      <c r="C53" s="565"/>
      <c r="D53" s="565"/>
      <c r="E53" s="565"/>
      <c r="F53" s="565"/>
      <c r="G53" s="565"/>
      <c r="H53" s="565"/>
      <c r="I53" s="565"/>
    </row>
    <row r="54" spans="1:9" ht="15.75" x14ac:dyDescent="0.25">
      <c r="A54" s="565"/>
      <c r="B54" s="565"/>
      <c r="C54" s="565"/>
      <c r="D54" s="565"/>
      <c r="E54" s="565"/>
      <c r="F54" s="565"/>
      <c r="G54" s="565"/>
      <c r="H54" s="565"/>
      <c r="I54" s="565"/>
    </row>
    <row r="55" spans="1:9" ht="15.75" x14ac:dyDescent="0.25">
      <c r="A55" s="565"/>
      <c r="B55" s="565"/>
      <c r="C55" s="565"/>
      <c r="D55" s="565"/>
      <c r="E55" s="565"/>
      <c r="F55" s="565"/>
      <c r="G55" s="565"/>
      <c r="H55" s="565"/>
      <c r="I55" s="565"/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0">
    <tabColor theme="7" tint="0.39997558519241921"/>
  </sheetPr>
  <dimension ref="A1:AA99"/>
  <sheetViews>
    <sheetView topLeftCell="A24" zoomScale="90" zoomScaleNormal="90" workbookViewId="0">
      <selection activeCell="N37" sqref="N37"/>
    </sheetView>
  </sheetViews>
  <sheetFormatPr defaultRowHeight="15" x14ac:dyDescent="0.25"/>
  <cols>
    <col min="6" max="6" width="14.7109375" customWidth="1"/>
    <col min="7" max="7" width="13.140625" customWidth="1"/>
    <col min="8" max="8" width="16" customWidth="1"/>
    <col min="13" max="13" width="12.140625" customWidth="1"/>
    <col min="14" max="14" width="15.28515625" customWidth="1"/>
    <col min="15" max="15" width="14.7109375" customWidth="1"/>
    <col min="16" max="16" width="11.42578125" customWidth="1"/>
    <col min="17" max="18" width="15.28515625" customWidth="1"/>
    <col min="19" max="20" width="14.7109375" customWidth="1"/>
    <col min="21" max="21" width="13.42578125" customWidth="1"/>
  </cols>
  <sheetData>
    <row r="1" spans="1:21" x14ac:dyDescent="0.25">
      <c r="A1" s="359" t="s">
        <v>1442</v>
      </c>
      <c r="B1" s="360"/>
      <c r="C1" s="361"/>
      <c r="D1" s="360"/>
      <c r="E1" s="360"/>
      <c r="F1" s="360"/>
      <c r="G1" s="360"/>
      <c r="H1" s="360"/>
      <c r="I1" s="360"/>
      <c r="J1" s="360"/>
    </row>
    <row r="2" spans="1:21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1" ht="165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311" t="str">
        <f>VLOOKUP("X",Affor_scen[],2,FALSE)</f>
        <v>High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7" spans="1:21" x14ac:dyDescent="0.25">
      <c r="L7" t="s">
        <v>1570</v>
      </c>
    </row>
    <row r="8" spans="1:21" x14ac:dyDescent="0.25">
      <c r="L8" s="365" t="s">
        <v>563</v>
      </c>
      <c r="M8" s="363" t="s">
        <v>569</v>
      </c>
      <c r="N8" s="363" t="s">
        <v>569</v>
      </c>
      <c r="O8" s="363" t="s">
        <v>569</v>
      </c>
      <c r="P8" s="364" t="s">
        <v>1207</v>
      </c>
      <c r="Q8" s="364" t="s">
        <v>1207</v>
      </c>
      <c r="R8" s="364" t="s">
        <v>1207</v>
      </c>
      <c r="S8" s="362" t="s">
        <v>564</v>
      </c>
      <c r="T8" s="362" t="s">
        <v>564</v>
      </c>
      <c r="U8" s="362" t="s">
        <v>564</v>
      </c>
    </row>
    <row r="9" spans="1:21" ht="23.25" x14ac:dyDescent="0.35">
      <c r="L9" s="1206" t="s">
        <v>1571</v>
      </c>
      <c r="M9" s="1207"/>
      <c r="N9" s="1207"/>
      <c r="O9" s="1207"/>
      <c r="P9" s="1207"/>
      <c r="Q9" s="1207"/>
      <c r="R9" s="1207"/>
      <c r="S9" s="1207"/>
      <c r="T9" s="1207"/>
      <c r="U9" s="1208"/>
    </row>
    <row r="10" spans="1:21" ht="32.450000000000003" customHeight="1" x14ac:dyDescent="0.25">
      <c r="L10" s="366"/>
      <c r="M10" s="1209" t="s">
        <v>1572</v>
      </c>
      <c r="N10" s="1209"/>
      <c r="O10" s="1209"/>
      <c r="P10" s="1209" t="s">
        <v>1573</v>
      </c>
      <c r="Q10" s="1209"/>
      <c r="R10" s="1209"/>
      <c r="S10" s="1210" t="s">
        <v>1574</v>
      </c>
      <c r="T10" s="1211"/>
      <c r="U10" s="1212"/>
    </row>
    <row r="11" spans="1:21" x14ac:dyDescent="0.25">
      <c r="L11" s="367"/>
      <c r="M11" s="368" t="s">
        <v>1023</v>
      </c>
      <c r="N11" s="368" t="s">
        <v>1575</v>
      </c>
      <c r="O11" s="368" t="s">
        <v>1576</v>
      </c>
      <c r="P11" s="369" t="s">
        <v>1023</v>
      </c>
      <c r="Q11" s="368" t="s">
        <v>1577</v>
      </c>
      <c r="R11" s="368" t="s">
        <v>1575</v>
      </c>
      <c r="S11" s="368" t="s">
        <v>970</v>
      </c>
      <c r="T11" s="368" t="s">
        <v>1578</v>
      </c>
      <c r="U11" s="368" t="s">
        <v>1579</v>
      </c>
    </row>
    <row r="12" spans="1:21" x14ac:dyDescent="0.25">
      <c r="L12" s="367"/>
      <c r="M12" s="368" t="s">
        <v>815</v>
      </c>
      <c r="N12" s="368" t="s">
        <v>815</v>
      </c>
      <c r="O12" s="368" t="s">
        <v>815</v>
      </c>
      <c r="P12" s="368" t="s">
        <v>815</v>
      </c>
      <c r="Q12" s="368" t="s">
        <v>815</v>
      </c>
      <c r="R12" s="368" t="s">
        <v>815</v>
      </c>
      <c r="S12" s="368" t="s">
        <v>1224</v>
      </c>
      <c r="T12" s="368" t="s">
        <v>1224</v>
      </c>
      <c r="U12" s="368" t="s">
        <v>1224</v>
      </c>
    </row>
    <row r="13" spans="1:21" x14ac:dyDescent="0.25">
      <c r="L13" t="s">
        <v>836</v>
      </c>
      <c r="M13" t="s">
        <v>1580</v>
      </c>
      <c r="N13" t="s">
        <v>1581</v>
      </c>
      <c r="O13" t="s">
        <v>1582</v>
      </c>
      <c r="P13" t="s">
        <v>1250</v>
      </c>
      <c r="Q13" t="s">
        <v>1251</v>
      </c>
      <c r="R13" t="s">
        <v>1252</v>
      </c>
      <c r="S13" t="s">
        <v>1583</v>
      </c>
      <c r="T13" t="s">
        <v>1235</v>
      </c>
      <c r="U13" t="s">
        <v>1236</v>
      </c>
    </row>
    <row r="14" spans="1:21" x14ac:dyDescent="0.25">
      <c r="L14">
        <v>2000</v>
      </c>
      <c r="M14" s="7">
        <f>SUMIFS(FAOLandArea[AreaFAO],FAOLandArea[Lcagg],"forest",FAOLandArea[Year],ResultsBiodiv[[#This Row],[YEAR]])</f>
        <v>22445.64</v>
      </c>
      <c r="N14" s="7">
        <f>SUMIFS(FAOLandArea[AreaFAO],FAOLandArea[Lcagg],"otherland",FAOLandArea[Year],ResultsBiodiv[[#This Row],[YEAR]])</f>
        <v>5795.36</v>
      </c>
      <c r="O14" s="7">
        <f>SUMIFS(FAOLandArea[AreaFAO],FAOLandArea[LC_FAO],"LAND",FAOLandArea[Year],2000)</f>
        <v>30459</v>
      </c>
      <c r="P14" s="7">
        <f ca="1">SUMIFS(calc_land_cor[CalcForest],calc_land_cor[Year],ResultsBiodiv[[#This Row],[YEAR]])</f>
        <v>22445.64</v>
      </c>
      <c r="Q14" s="7">
        <f>SUMIFS(calc_land_cor[CalcNewForest],calc_land_cor[Year],ResultsBiodiv[[#This Row],[YEAR]])</f>
        <v>0</v>
      </c>
      <c r="R14" s="7">
        <f ca="1">SUMIFS(calc_land_cor[CalcOtherLand],calc_land_cor[Year],ResultsBiodiv[[#This Row],[YEAR]])</f>
        <v>5748.4200156872939</v>
      </c>
      <c r="S14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718080042023709</v>
      </c>
      <c r="T14" s="178">
        <f ca="1">IFERROR((ResultsBiodiv[[#This Row],[CalcNewForest]]+ResultsBiodiv[[#This Row],[CalcForest]]+ResultsBiodiv[[#This Row],[CalcOtherLand]])/ResultsBiodiv[[#This Row],[FAOTotalLand]], "")</f>
        <v>0.92563971291530556</v>
      </c>
      <c r="U14" s="178">
        <f t="shared" ref="U14:U24" si="0">0.5</f>
        <v>0.5</v>
      </c>
    </row>
    <row r="15" spans="1:21" x14ac:dyDescent="0.25">
      <c r="L15">
        <v>2005</v>
      </c>
      <c r="M15" s="7">
        <f>SUMIFS(FAOLandArea[AreaFAO],FAOLandArea[Lcagg],"forest",FAOLandArea[Year],ResultsBiodiv[[#This Row],[YEAR]])</f>
        <v>22343.82</v>
      </c>
      <c r="N15" s="7">
        <f>SUMIFS(FAOLandArea[AreaFAO],FAOLandArea[Lcagg],"otherland",FAOLandArea[Year],ResultsBiodiv[[#This Row],[YEAR]])</f>
        <v>5841.38</v>
      </c>
      <c r="O15" s="7">
        <f>SUMIFS(FAOLandArea[AreaFAO],FAOLandArea[LC_FAO],"LAND",FAOLandArea[Year],2000)</f>
        <v>30459</v>
      </c>
      <c r="P15" s="7">
        <f ca="1">SUMIFS(calc_land_cor[CalcForest],calc_land_cor[Year],ResultsBiodiv[[#This Row],[YEAR]])</f>
        <v>22387.605103583752</v>
      </c>
      <c r="Q15" s="7">
        <f ca="1">SUMIFS(calc_land_cor[CalcNewForest],calc_land_cor[Year],ResultsBiodiv[[#This Row],[YEAR]])</f>
        <v>0</v>
      </c>
      <c r="R15" s="7">
        <f ca="1">SUMIFS(calc_land_cor[CalcOtherLand],calc_land_cor[Year],ResultsBiodiv[[#This Row],[YEAR]])</f>
        <v>5748.3038554922805</v>
      </c>
      <c r="S15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534882957418174</v>
      </c>
      <c r="T15" s="178">
        <f ca="1">IFERROR((ResultsBiodiv[[#This Row],[CalcNewForest]]+ResultsBiodiv[[#This Row],[CalcForest]]+ResultsBiodiv[[#This Row],[CalcOtherLand]])/ResultsBiodiv[[#This Row],[FAOTotalLand]], "")</f>
        <v>0.92373055448557184</v>
      </c>
      <c r="U15" s="178">
        <f t="shared" si="0"/>
        <v>0.5</v>
      </c>
    </row>
    <row r="16" spans="1:21" x14ac:dyDescent="0.25">
      <c r="L16">
        <v>2010</v>
      </c>
      <c r="M16" s="7">
        <f>SUMIFS(FAOLandArea[AreaFAO],FAOLandArea[Lcagg],"forest",FAOLandArea[Year],ResultsBiodiv[[#This Row],[YEAR]])</f>
        <v>22242</v>
      </c>
      <c r="N16" s="7">
        <f>SUMIFS(FAOLandArea[AreaFAO],FAOLandArea[Lcagg],"otherland",FAOLandArea[Year],ResultsBiodiv[[#This Row],[YEAR]])</f>
        <v>5856.1</v>
      </c>
      <c r="O16" s="7">
        <f>SUMIFS(FAOLandArea[AreaFAO],FAOLandArea[LC_FAO],"LAND",FAOLandArea[Year],2000)</f>
        <v>30459</v>
      </c>
      <c r="P16" s="7">
        <f ca="1">SUMIFS(calc_land_cor[CalcForest],calc_land_cor[Year],ResultsBiodiv[[#This Row],[YEAR]])</f>
        <v>22367.676260345619</v>
      </c>
      <c r="Q16" s="7">
        <f ca="1">SUMIFS(calc_land_cor[CalcNewForest],calc_land_cor[Year],ResultsBiodiv[[#This Row],[YEAR]])</f>
        <v>0</v>
      </c>
      <c r="R16" s="7">
        <f ca="1">SUMIFS(calc_land_cor[CalcOtherLand],calc_land_cor[Year],ResultsBiodiv[[#This Row],[YEAR]])</f>
        <v>5748.3369653956288</v>
      </c>
      <c r="S16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248924784136044</v>
      </c>
      <c r="T16" s="178">
        <f ca="1">IFERROR((ResultsBiodiv[[#This Row],[CalcNewForest]]+ResultsBiodiv[[#This Row],[CalcForest]]+ResultsBiodiv[[#This Row],[CalcOtherLand]])/ResultsBiodiv[[#This Row],[FAOTotalLand]], "")</f>
        <v>0.92307735729148188</v>
      </c>
      <c r="U16" s="178">
        <f t="shared" si="0"/>
        <v>0.5</v>
      </c>
    </row>
    <row r="17" spans="12:21" x14ac:dyDescent="0.25">
      <c r="L17">
        <v>2015</v>
      </c>
      <c r="M17" s="7">
        <f>SUMIFS(FAOLandArea[AreaFAO],FAOLandArea[Lcagg],"forest",FAOLandArea[Year],ResultsBiodiv[[#This Row],[YEAR]])</f>
        <v>22409</v>
      </c>
      <c r="N17" s="7">
        <f>SUMIFS(FAOLandArea[AreaFAO],FAOLandArea[Lcagg],"otherland",FAOLandArea[Year],ResultsBiodiv[[#This Row],[YEAR]])</f>
        <v>5708.6</v>
      </c>
      <c r="O17" s="7">
        <f>SUMIFS(FAOLandArea[AreaFAO],FAOLandArea[LC_FAO],"LAND",FAOLandArea[Year],2000)</f>
        <v>30459</v>
      </c>
      <c r="P17" s="7">
        <f ca="1">SUMIFS(calc_land_cor[CalcForest],calc_land_cor[Year],ResultsBiodiv[[#This Row],[YEAR]])</f>
        <v>22367.676260345619</v>
      </c>
      <c r="Q17" s="7">
        <f ca="1">SUMIFS(calc_land_cor[CalcNewForest],calc_land_cor[Year],ResultsBiodiv[[#This Row],[YEAR]])</f>
        <v>0</v>
      </c>
      <c r="R17" s="7">
        <f ca="1">SUMIFS(calc_land_cor[CalcOtherLand],calc_land_cor[Year],ResultsBiodiv[[#This Row],[YEAR]])</f>
        <v>5763.5853999228675</v>
      </c>
      <c r="S17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12945270691749</v>
      </c>
      <c r="T17" s="178">
        <f ca="1">IFERROR((ResultsBiodiv[[#This Row],[CalcNewForest]]+ResultsBiodiv[[#This Row],[CalcForest]]+ResultsBiodiv[[#This Row],[CalcOtherLand]])/ResultsBiodiv[[#This Row],[FAOTotalLand]], "")</f>
        <v>0.92357797893130067</v>
      </c>
      <c r="U17" s="178">
        <f t="shared" si="0"/>
        <v>0.5</v>
      </c>
    </row>
    <row r="18" spans="12:21" x14ac:dyDescent="0.25">
      <c r="L18">
        <v>2020</v>
      </c>
      <c r="M18" s="7">
        <f>SUMIFS(FAOLandArea[AreaFAO],FAOLandArea[Lcagg],"forest",FAOLandArea[Year],ResultsBiodiv[[#This Row],[YEAR]])</f>
        <v>22409</v>
      </c>
      <c r="N18" s="7">
        <f>SUMIFS(FAOLandArea[AreaFAO],FAOLandArea[Lcagg],"otherland",FAOLandArea[Year],ResultsBiodiv[[#This Row],[YEAR]])</f>
        <v>5715</v>
      </c>
      <c r="O18" s="7">
        <f>SUMIFS(FAOLandArea[AreaFAO],FAOLandArea[LC_FAO],"LAND",FAOLandArea[Year],2000)</f>
        <v>30459</v>
      </c>
      <c r="P18" s="7">
        <f ca="1">SUMIFS(calc_land_cor[CalcForest],calc_land_cor[Year],ResultsBiodiv[[#This Row],[YEAR]])</f>
        <v>22367.676260345623</v>
      </c>
      <c r="Q18" s="7">
        <f ca="1">SUMIFS(calc_land_cor[CalcNewForest],calc_land_cor[Year],ResultsBiodiv[[#This Row],[YEAR]])</f>
        <v>0</v>
      </c>
      <c r="R18" s="7">
        <f ca="1">SUMIFS(calc_land_cor[CalcOtherLand],calc_land_cor[Year],ResultsBiodiv[[#This Row],[YEAR]])</f>
        <v>5763.6160950788899</v>
      </c>
      <c r="S18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33957122689514</v>
      </c>
      <c r="T18" s="178">
        <f ca="1">IFERROR((ResultsBiodiv[[#This Row],[CalcNewForest]]+ResultsBiodiv[[#This Row],[CalcForest]]+ResultsBiodiv[[#This Row],[CalcOtherLand]])/ResultsBiodiv[[#This Row],[FAOTotalLand]], "")</f>
        <v>0.92357898668454363</v>
      </c>
      <c r="U18" s="178">
        <f t="shared" si="0"/>
        <v>0.5</v>
      </c>
    </row>
    <row r="19" spans="12:21" x14ac:dyDescent="0.25">
      <c r="L19">
        <v>2025</v>
      </c>
      <c r="M19" s="7">
        <f>SUMIFS(FAOLandArea[AreaFAO],FAOLandArea[Lcagg],"forest",FAOLandArea[Year],ResultsBiodiv[[#This Row],[YEAR]])</f>
        <v>0</v>
      </c>
      <c r="N19" s="7">
        <f>SUMIFS(FAOLandArea[AreaFAO],FAOLandArea[Lcagg],"otherland",FAOLandArea[Year],ResultsBiodiv[[#This Row],[YEAR]])</f>
        <v>0</v>
      </c>
      <c r="O19" s="7">
        <f>SUMIFS(FAOLandArea[AreaFAO],FAOLandArea[LC_FAO],"LAND",FAOLandArea[Year],2000)</f>
        <v>30459</v>
      </c>
      <c r="P19" s="7">
        <f ca="1">SUMIFS(calc_land_cor[CalcForest],calc_land_cor[Year],ResultsBiodiv[[#This Row],[YEAR]])</f>
        <v>22367.676260345619</v>
      </c>
      <c r="Q19" s="7">
        <f ca="1">SUMIFS(calc_land_cor[CalcNewForest],calc_land_cor[Year],ResultsBiodiv[[#This Row],[YEAR]])</f>
        <v>33.333333333333329</v>
      </c>
      <c r="R19" s="7">
        <f ca="1">SUMIFS(calc_land_cor[CalcOtherLand],calc_land_cor[Year],ResultsBiodiv[[#This Row],[YEAR]])</f>
        <v>5769.3821444880496</v>
      </c>
      <c r="S19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19" s="178">
        <f ca="1">IFERROR((ResultsBiodiv[[#This Row],[CalcNewForest]]+ResultsBiodiv[[#This Row],[CalcForest]]+ResultsBiodiv[[#This Row],[CalcOtherLand]])/ResultsBiodiv[[#This Row],[FAOTotalLand]], "")</f>
        <v>0.92486265925233924</v>
      </c>
      <c r="U19" s="178">
        <f t="shared" si="0"/>
        <v>0.5</v>
      </c>
    </row>
    <row r="20" spans="12:21" x14ac:dyDescent="0.25">
      <c r="L20">
        <v>2030</v>
      </c>
      <c r="M20" s="7">
        <f>SUMIFS(FAOLandArea[AreaFAO],FAOLandArea[Lcagg],"forest",FAOLandArea[Year],ResultsBiodiv[[#This Row],[YEAR]])</f>
        <v>0</v>
      </c>
      <c r="N20" s="7">
        <f>SUMIFS(FAOLandArea[AreaFAO],FAOLandArea[Lcagg],"otherland",FAOLandArea[Year],ResultsBiodiv[[#This Row],[YEAR]])</f>
        <v>0</v>
      </c>
      <c r="O20" s="7">
        <f>SUMIFS(FAOLandArea[AreaFAO],FAOLandArea[LC_FAO],"LAND",FAOLandArea[Year],2000)</f>
        <v>30459</v>
      </c>
      <c r="P20" s="7">
        <f ca="1">SUMIFS(calc_land_cor[CalcForest],calc_land_cor[Year],ResultsBiodiv[[#This Row],[YEAR]])</f>
        <v>22367.676260345623</v>
      </c>
      <c r="Q20" s="7">
        <f ca="1">SUMIFS(calc_land_cor[CalcNewForest],calc_land_cor[Year],ResultsBiodiv[[#This Row],[YEAR]])</f>
        <v>66.666666666666728</v>
      </c>
      <c r="R20" s="7">
        <f ca="1">SUMIFS(calc_land_cor[CalcOtherLand],calc_land_cor[Year],ResultsBiodiv[[#This Row],[YEAR]])</f>
        <v>5784.1837638670404</v>
      </c>
      <c r="S20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0" s="178">
        <f ca="1">IFERROR((ResultsBiodiv[[#This Row],[CalcNewForest]]+ResultsBiodiv[[#This Row],[CalcForest]]+ResultsBiodiv[[#This Row],[CalcOtherLand]])/ResultsBiodiv[[#This Row],[FAOTotalLand]], "")</f>
        <v>0.92644297878720017</v>
      </c>
      <c r="U20" s="178">
        <f t="shared" si="0"/>
        <v>0.5</v>
      </c>
    </row>
    <row r="21" spans="12:21" x14ac:dyDescent="0.25">
      <c r="L21">
        <v>2035</v>
      </c>
      <c r="M21" s="7">
        <f>SUMIFS(FAOLandArea[AreaFAO],FAOLandArea[Lcagg],"forest",FAOLandArea[Year],ResultsBiodiv[[#This Row],[YEAR]])</f>
        <v>0</v>
      </c>
      <c r="N21" s="7">
        <f>SUMIFS(FAOLandArea[AreaFAO],FAOLandArea[Lcagg],"otherland",FAOLandArea[Year],ResultsBiodiv[[#This Row],[YEAR]])</f>
        <v>0</v>
      </c>
      <c r="O21" s="7">
        <f>SUMIFS(FAOLandArea[AreaFAO],FAOLandArea[LC_FAO],"LAND",FAOLandArea[Year],2000)</f>
        <v>30459</v>
      </c>
      <c r="P21" s="7">
        <f ca="1">SUMIFS(calc_land_cor[CalcForest],calc_land_cor[Year],ResultsBiodiv[[#This Row],[YEAR]])</f>
        <v>22367.676260345623</v>
      </c>
      <c r="Q21" s="7">
        <f ca="1">SUMIFS(calc_land_cor[CalcNewForest],calc_land_cor[Year],ResultsBiodiv[[#This Row],[YEAR]])</f>
        <v>100.00000000000011</v>
      </c>
      <c r="R21" s="7">
        <f ca="1">SUMIFS(calc_land_cor[CalcOtherLand],calc_land_cor[Year],ResultsBiodiv[[#This Row],[YEAR]])</f>
        <v>5799.5580962104959</v>
      </c>
      <c r="S21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1" s="178">
        <f ca="1">IFERROR((ResultsBiodiv[[#This Row],[CalcNewForest]]+ResultsBiodiv[[#This Row],[CalcForest]]+ResultsBiodiv[[#This Row],[CalcOtherLand]])/ResultsBiodiv[[#This Row],[FAOTotalLand]], "")</f>
        <v>0.92804210107213359</v>
      </c>
      <c r="U21" s="178">
        <f t="shared" si="0"/>
        <v>0.5</v>
      </c>
    </row>
    <row r="22" spans="12:21" x14ac:dyDescent="0.25">
      <c r="L22">
        <v>2040</v>
      </c>
      <c r="M22" s="7">
        <f>SUMIFS(FAOLandArea[AreaFAO],FAOLandArea[Lcagg],"forest",FAOLandArea[Year],ResultsBiodiv[[#This Row],[YEAR]])</f>
        <v>0</v>
      </c>
      <c r="N22" s="7">
        <f>SUMIFS(FAOLandArea[AreaFAO],FAOLandArea[Lcagg],"otherland",FAOLandArea[Year],ResultsBiodiv[[#This Row],[YEAR]])</f>
        <v>0</v>
      </c>
      <c r="O22" s="7">
        <f>SUMIFS(FAOLandArea[AreaFAO],FAOLandArea[LC_FAO],"LAND",FAOLandArea[Year],2000)</f>
        <v>30459</v>
      </c>
      <c r="P22" s="7">
        <f ca="1">SUMIFS(calc_land_cor[CalcForest],calc_land_cor[Year],ResultsBiodiv[[#This Row],[YEAR]])</f>
        <v>22367.676260345623</v>
      </c>
      <c r="Q22" s="7">
        <f ca="1">SUMIFS(calc_land_cor[CalcNewForest],calc_land_cor[Year],ResultsBiodiv[[#This Row],[YEAR]])</f>
        <v>133.33333333333348</v>
      </c>
      <c r="R22" s="7">
        <f ca="1">SUMIFS(calc_land_cor[CalcOtherLand],calc_land_cor[Year],ResultsBiodiv[[#This Row],[YEAR]])</f>
        <v>5816.9742213701547</v>
      </c>
      <c r="S22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2" s="178">
        <f ca="1">IFERROR((ResultsBiodiv[[#This Row],[CalcNewForest]]+ResultsBiodiv[[#This Row],[CalcForest]]+ResultsBiodiv[[#This Row],[CalcOtherLand]])/ResultsBiodiv[[#This Row],[FAOTotalLand]], "")</f>
        <v>0.92970825749529229</v>
      </c>
      <c r="U22" s="178">
        <f t="shared" si="0"/>
        <v>0.5</v>
      </c>
    </row>
    <row r="23" spans="12:21" x14ac:dyDescent="0.25">
      <c r="L23">
        <v>2045</v>
      </c>
      <c r="M23" s="7">
        <f>SUMIFS(FAOLandArea[AreaFAO],FAOLandArea[Lcagg],"forest",FAOLandArea[Year],ResultsBiodiv[[#This Row],[YEAR]])</f>
        <v>0</v>
      </c>
      <c r="N23" s="7">
        <f>SUMIFS(FAOLandArea[AreaFAO],FAOLandArea[Lcagg],"otherland",FAOLandArea[Year],ResultsBiodiv[[#This Row],[YEAR]])</f>
        <v>0</v>
      </c>
      <c r="O23" s="7">
        <f>SUMIFS(FAOLandArea[AreaFAO],FAOLandArea[LC_FAO],"LAND",FAOLandArea[Year],2000)</f>
        <v>30459</v>
      </c>
      <c r="P23" s="7">
        <f ca="1">SUMIFS(calc_land_cor[CalcForest],calc_land_cor[Year],ResultsBiodiv[[#This Row],[YEAR]])</f>
        <v>22367.676260345623</v>
      </c>
      <c r="Q23" s="7">
        <f ca="1">SUMIFS(calc_land_cor[CalcNewForest],calc_land_cor[Year],ResultsBiodiv[[#This Row],[YEAR]])</f>
        <v>166.66666666666688</v>
      </c>
      <c r="R23" s="7">
        <f ca="1">SUMIFS(calc_land_cor[CalcOtherLand],calc_land_cor[Year],ResultsBiodiv[[#This Row],[YEAR]])</f>
        <v>5824.3210600062939</v>
      </c>
      <c r="S23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3" s="178">
        <f ca="1">IFERROR((ResultsBiodiv[[#This Row],[CalcNewForest]]+ResultsBiodiv[[#This Row],[CalcForest]]+ResultsBiodiv[[#This Row],[CalcOtherLand]])/ResultsBiodiv[[#This Row],[FAOTotalLand]], "")</f>
        <v>0.93104382898383342</v>
      </c>
      <c r="U23" s="178">
        <f t="shared" si="0"/>
        <v>0.5</v>
      </c>
    </row>
    <row r="24" spans="12:21" x14ac:dyDescent="0.25">
      <c r="L24">
        <v>2050</v>
      </c>
      <c r="M24" s="7">
        <f>SUMIFS(FAOLandArea[AreaFAO],FAOLandArea[Lcagg],"forest",FAOLandArea[Year],ResultsBiodiv[[#This Row],[YEAR]])</f>
        <v>0</v>
      </c>
      <c r="N24" s="7">
        <f>SUMIFS(FAOLandArea[AreaFAO],FAOLandArea[Lcagg],"otherland",FAOLandArea[Year],ResultsBiodiv[[#This Row],[YEAR]])</f>
        <v>0</v>
      </c>
      <c r="O24" s="7">
        <f>SUMIFS(FAOLandArea[AreaFAO],FAOLandArea[LC_FAO],"LAND",FAOLandArea[Year],2000)</f>
        <v>30459</v>
      </c>
      <c r="P24" s="7">
        <f ca="1">SUMIFS(calc_land_cor[CalcForest],calc_land_cor[Year],ResultsBiodiv[[#This Row],[YEAR]])</f>
        <v>22367.676260345623</v>
      </c>
      <c r="Q24" s="7">
        <f ca="1">SUMIFS(calc_land_cor[CalcNewForest],calc_land_cor[Year],ResultsBiodiv[[#This Row],[YEAR]])</f>
        <v>200.00000000000031</v>
      </c>
      <c r="R24" s="7">
        <f ca="1">SUMIFS(calc_land_cor[CalcOtherLand],calc_land_cor[Year],ResultsBiodiv[[#This Row],[YEAR]])</f>
        <v>5833.0592935150262</v>
      </c>
      <c r="S24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4" s="178">
        <f ca="1">IFERROR((ResultsBiodiv[[#This Row],[CalcNewForest]]+ResultsBiodiv[[#This Row],[CalcForest]]+ResultsBiodiv[[#This Row],[CalcOtherLand]])/ResultsBiodiv[[#This Row],[FAOTotalLand]], "")</f>
        <v>0.93242508138352043</v>
      </c>
      <c r="U24" s="178">
        <f t="shared" si="0"/>
        <v>0.5</v>
      </c>
    </row>
    <row r="27" spans="12:21" x14ac:dyDescent="0.25">
      <c r="L27" s="447" t="s">
        <v>1584</v>
      </c>
    </row>
    <row r="28" spans="12:21" x14ac:dyDescent="0.25">
      <c r="L28" s="46"/>
      <c r="M28" s="41" t="s">
        <v>1207</v>
      </c>
      <c r="N28" s="41" t="s">
        <v>1207</v>
      </c>
      <c r="O28" s="41" t="s">
        <v>1207</v>
      </c>
      <c r="P28" s="41" t="s">
        <v>1207</v>
      </c>
      <c r="Q28" s="41" t="s">
        <v>1207</v>
      </c>
      <c r="R28" s="35" t="s">
        <v>564</v>
      </c>
      <c r="S28" s="35" t="s">
        <v>564</v>
      </c>
    </row>
    <row r="29" spans="12:21" ht="26.25" x14ac:dyDescent="0.4">
      <c r="L29" s="1213" t="s">
        <v>5598</v>
      </c>
      <c r="M29" s="1213"/>
      <c r="N29" s="1213"/>
      <c r="O29" s="1213"/>
      <c r="P29" s="1213"/>
      <c r="Q29" s="1213"/>
      <c r="R29" s="1213"/>
      <c r="S29" s="1213"/>
    </row>
    <row r="30" spans="12:21" ht="18.75" x14ac:dyDescent="0.25">
      <c r="L30" s="200"/>
      <c r="M30" s="200"/>
      <c r="N30" s="200"/>
      <c r="O30" s="200"/>
      <c r="P30" s="200"/>
      <c r="Q30" s="200"/>
      <c r="R30" s="200"/>
      <c r="S30" s="200"/>
    </row>
    <row r="31" spans="12:21" x14ac:dyDescent="0.25">
      <c r="L31" s="65"/>
      <c r="M31" s="65"/>
      <c r="N31" s="65"/>
      <c r="O31" s="65"/>
      <c r="P31" s="65"/>
      <c r="Q31" s="65"/>
      <c r="R31" s="65"/>
      <c r="S31" s="65"/>
    </row>
    <row r="32" spans="12:21" x14ac:dyDescent="0.25">
      <c r="L32" s="65"/>
      <c r="M32" s="65" t="s">
        <v>815</v>
      </c>
      <c r="N32" s="65" t="s">
        <v>815</v>
      </c>
      <c r="O32" s="65" t="s">
        <v>815</v>
      </c>
      <c r="P32" s="65" t="s">
        <v>815</v>
      </c>
      <c r="Q32" s="65" t="s">
        <v>815</v>
      </c>
      <c r="R32" s="65" t="s">
        <v>815</v>
      </c>
      <c r="S32" s="65" t="s">
        <v>811</v>
      </c>
    </row>
    <row r="33" spans="9:26" x14ac:dyDescent="0.25">
      <c r="L33" t="s">
        <v>836</v>
      </c>
      <c r="M33" t="s">
        <v>1023</v>
      </c>
      <c r="N33" t="s">
        <v>1585</v>
      </c>
      <c r="O33" t="s">
        <v>898</v>
      </c>
      <c r="P33" t="s">
        <v>1586</v>
      </c>
      <c r="Q33" t="s">
        <v>1587</v>
      </c>
      <c r="R33" t="s">
        <v>1470</v>
      </c>
      <c r="S33" t="s">
        <v>1588</v>
      </c>
    </row>
    <row r="34" spans="9:26" x14ac:dyDescent="0.25">
      <c r="L34">
        <v>2000</v>
      </c>
      <c r="M34" s="7" cm="1">
        <f t="array" aca="1" ref="M3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4" s="7" cm="1">
        <f t="array" aca="1" ref="N3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4" s="7" cm="1">
        <f t="array" ref="O3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4" s="7" cm="1">
        <f t="array" ref="P3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4" s="7" cm="1">
        <f t="array" ref="Q3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4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4" s="8">
        <f ca="1">ResultsProtectedAreas[[#This Row],[TOTAL]]/SUMIFS(ResultsBiodiv[FAOTotalLand],ResultsLand[Year],ResultsProtectedAreas[[#This Row],[YEAR]])</f>
        <v>0.11569030500016415</v>
      </c>
    </row>
    <row r="35" spans="9:26" x14ac:dyDescent="0.25">
      <c r="I35" t="s">
        <v>2535</v>
      </c>
      <c r="L35">
        <v>2005</v>
      </c>
      <c r="M35" s="7" cm="1">
        <f t="array" aca="1" ref="M35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5" s="7" cm="1">
        <f t="array" aca="1" ref="N35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5" s="7" cm="1">
        <f t="array" ref="O35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5" s="7" cm="1">
        <f t="array" ref="P35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5" s="7" cm="1">
        <f t="array" ref="Q35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5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5" s="8">
        <f ca="1">ResultsProtectedAreas[[#This Row],[TOTAL]]/SUMIFS(ResultsBiodiv[FAOTotalLand],ResultsLand[Year],ResultsProtectedAreas[[#This Row],[YEAR]])</f>
        <v>0.11569030500016415</v>
      </c>
    </row>
    <row r="36" spans="9:26" x14ac:dyDescent="0.25">
      <c r="L36">
        <v>2010</v>
      </c>
      <c r="M36" s="7" cm="1">
        <f t="array" aca="1" ref="M36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6" s="7" cm="1">
        <f t="array" aca="1" ref="N36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6" s="7" cm="1">
        <f t="array" ref="O36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6" s="7" cm="1">
        <f t="array" ref="P36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6" s="7" cm="1">
        <f t="array" ref="Q36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6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6" s="8">
        <f ca="1">ResultsProtectedAreas[[#This Row],[TOTAL]]/SUMIFS(ResultsBiodiv[FAOTotalLand],ResultsLand[Year],ResultsProtectedAreas[[#This Row],[YEAR]])</f>
        <v>0.11569030500016415</v>
      </c>
    </row>
    <row r="37" spans="9:26" x14ac:dyDescent="0.25">
      <c r="L37">
        <v>2015</v>
      </c>
      <c r="M37" s="7" cm="1">
        <f t="array" aca="1" ref="M37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230.2010000000009</v>
      </c>
      <c r="N37" s="7" cm="1">
        <f t="array" aca="1" ref="N37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75.569</v>
      </c>
      <c r="O37" s="7" cm="1">
        <f t="array" ref="O37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1.225000000000001</v>
      </c>
      <c r="P37" s="7" cm="1">
        <f t="array" ref="P37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52.80500000000001</v>
      </c>
      <c r="Q37" s="7" cm="1">
        <f t="array" ref="Q37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18.726</v>
      </c>
      <c r="R37" s="7">
        <f ca="1">ResultsProtectedAreas[[#This Row],[Forest]]+ResultsProtectedAreas[[#This Row],[Otherland]]+ResultsProtectedAreas[[#This Row],[Cropland]]+ResultsProtectedAreas[[#This Row],[Grassland]]+ResultsProtectedAreas[[#This Row],[NotRelevant]]</f>
        <v>4298.5260000000007</v>
      </c>
      <c r="S37" s="8">
        <f ca="1">ResultsProtectedAreas[[#This Row],[TOTAL]]/SUMIFS(ResultsBiodiv[FAOTotalLand],ResultsLand[Year],ResultsProtectedAreas[[#This Row],[YEAR]])</f>
        <v>0.14112498768836798</v>
      </c>
    </row>
    <row r="38" spans="9:26" x14ac:dyDescent="0.25">
      <c r="L38">
        <v>2020</v>
      </c>
      <c r="M38" s="7" cm="1">
        <f t="array" aca="1" ref="M38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333.0969999999998</v>
      </c>
      <c r="N38" s="7" cm="1">
        <f t="array" aca="1" ref="N38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40.3869999999999</v>
      </c>
      <c r="O38" s="7" cm="1">
        <f t="array" ref="O38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8" s="7" cm="1">
        <f t="array" ref="P38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8" s="7" cm="1">
        <f t="array" ref="Q38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8" s="7">
        <f ca="1">ResultsProtectedAreas[[#This Row],[Forest]]+ResultsProtectedAreas[[#This Row],[Otherland]]+ResultsProtectedAreas[[#This Row],[Cropland]]+ResultsProtectedAreas[[#This Row],[Grassland]]+ResultsProtectedAreas[[#This Row],[NotRelevant]]</f>
        <v>4364.4309999999996</v>
      </c>
      <c r="S38" s="8">
        <f ca="1">ResultsProtectedAreas[[#This Row],[TOTAL]]/SUMIFS(ResultsBiodiv[FAOTotalLand],ResultsLand[Year],ResultsProtectedAreas[[#This Row],[YEAR]])</f>
        <v>0.14328871597885681</v>
      </c>
    </row>
    <row r="39" spans="9:26" x14ac:dyDescent="0.25">
      <c r="L39">
        <v>2025</v>
      </c>
      <c r="M39" s="7" cm="1">
        <f t="array" aca="1" ref="M39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5999.6182793214693</v>
      </c>
      <c r="N39" s="7" cm="1">
        <f t="array" aca="1" ref="N39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647.7283219754368</v>
      </c>
      <c r="O39" s="7" cm="1">
        <f t="array" ref="O39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9" s="7" cm="1">
        <f t="array" ref="P39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9" s="7" cm="1">
        <f t="array" ref="Q39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9" s="7">
        <f ca="1">ResultsProtectedAreas[[#This Row],[Forest]]+ResultsProtectedAreas[[#This Row],[Otherland]]+ResultsProtectedAreas[[#This Row],[Cropland]]+ResultsProtectedAreas[[#This Row],[Grassland]]+ResultsProtectedAreas[[#This Row],[NotRelevant]]</f>
        <v>9438.2936012969076</v>
      </c>
      <c r="S39" s="8">
        <f ca="1">ResultsProtectedAreas[[#This Row],[TOTAL]]/SUMIFS(ResultsBiodiv[FAOTotalLand],ResultsLand[Year],ResultsProtectedAreas[[#This Row],[YEAR]])</f>
        <v>0.30986879415926022</v>
      </c>
    </row>
    <row r="40" spans="9:26" x14ac:dyDescent="0.25">
      <c r="L40">
        <v>2030</v>
      </c>
      <c r="M40" s="7" cm="1">
        <f t="array" aca="1" ref="M40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7333.0425586429428</v>
      </c>
      <c r="N40" s="7" cm="1">
        <f t="array" aca="1" ref="N40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814.6826439508741</v>
      </c>
      <c r="O40" s="7" cm="1">
        <f t="array" ref="O40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0" s="7" cm="1">
        <f t="array" ref="P40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0" s="7" cm="1">
        <f t="array" ref="Q40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0" s="7">
        <f ca="1">ResultsProtectedAreas[[#This Row],[Forest]]+ResultsProtectedAreas[[#This Row],[Otherland]]+ResultsProtectedAreas[[#This Row],[Cropland]]+ResultsProtectedAreas[[#This Row],[Grassland]]+ResultsProtectedAreas[[#This Row],[NotRelevant]]</f>
        <v>10938.67220259382</v>
      </c>
      <c r="S40" s="8">
        <f ca="1">ResultsProtectedAreas[[#This Row],[TOTAL]]/SUMIFS(ResultsBiodiv[FAOTotalLand],ResultsLand[Year],ResultsProtectedAreas[[#This Row],[YEAR]])</f>
        <v>0.35912775214530418</v>
      </c>
    </row>
    <row r="41" spans="9:26" x14ac:dyDescent="0.25">
      <c r="L41">
        <v>2035</v>
      </c>
      <c r="M41" s="7" cm="1">
        <f t="array" aca="1" ref="M41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8666.4668379644136</v>
      </c>
      <c r="N41" s="7" cm="1">
        <f t="array" aca="1" ref="N41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981.6369659263119</v>
      </c>
      <c r="O41" s="7" cm="1">
        <f t="array" ref="O41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1" s="7" cm="1">
        <f t="array" ref="P41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1" s="7" cm="1">
        <f t="array" ref="Q41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1" s="7">
        <f ca="1">ResultsProtectedAreas[[#This Row],[Forest]]+ResultsProtectedAreas[[#This Row],[Otherland]]+ResultsProtectedAreas[[#This Row],[Cropland]]+ResultsProtectedAreas[[#This Row],[Grassland]]+ResultsProtectedAreas[[#This Row],[NotRelevant]]</f>
        <v>12439.050803890726</v>
      </c>
      <c r="S41" s="8">
        <f ca="1">ResultsProtectedAreas[[#This Row],[TOTAL]]/SUMIFS(ResultsBiodiv[FAOTotalLand],ResultsLand[Year],ResultsProtectedAreas[[#This Row],[YEAR]])</f>
        <v>0.40838671013134792</v>
      </c>
    </row>
    <row r="42" spans="9:26" x14ac:dyDescent="0.25">
      <c r="L42">
        <v>2040</v>
      </c>
      <c r="M42" s="7" cm="1">
        <f t="array" aca="1" ref="M42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9999.8911172858861</v>
      </c>
      <c r="N42" s="7" cm="1">
        <f t="array" aca="1" ref="N42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148.5912879017487</v>
      </c>
      <c r="O42" s="7" cm="1">
        <f t="array" ref="O42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2" s="7" cm="1">
        <f t="array" ref="P42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2" s="7" cm="1">
        <f t="array" ref="Q42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2" s="7">
        <f ca="1">ResultsProtectedAreas[[#This Row],[Forest]]+ResultsProtectedAreas[[#This Row],[Otherland]]+ResultsProtectedAreas[[#This Row],[Cropland]]+ResultsProtectedAreas[[#This Row],[Grassland]]+ResultsProtectedAreas[[#This Row],[NotRelevant]]</f>
        <v>13939.429405187637</v>
      </c>
      <c r="S42" s="8">
        <f ca="1">ResultsProtectedAreas[[#This Row],[TOTAL]]/SUMIFS(ResultsBiodiv[FAOTotalLand],ResultsLand[Year],ResultsProtectedAreas[[#This Row],[YEAR]])</f>
        <v>0.45764566811739182</v>
      </c>
    </row>
    <row r="43" spans="9:26" x14ac:dyDescent="0.25">
      <c r="L43">
        <v>2045</v>
      </c>
      <c r="M43" s="7" cm="1">
        <f t="array" aca="1" ref="M43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1333.315396607359</v>
      </c>
      <c r="N43" s="7" cm="1">
        <f t="array" aca="1" ref="N43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315.5456098771865</v>
      </c>
      <c r="O43" s="7" cm="1">
        <f t="array" ref="O43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3" s="7" cm="1">
        <f t="array" ref="P43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3" s="7" cm="1">
        <f t="array" ref="Q43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3" s="7">
        <f ca="1">ResultsProtectedAreas[[#This Row],[Forest]]+ResultsProtectedAreas[[#This Row],[Otherland]]+ResultsProtectedAreas[[#This Row],[Cropland]]+ResultsProtectedAreas[[#This Row],[Grassland]]+ResultsProtectedAreas[[#This Row],[NotRelevant]]</f>
        <v>15439.808006484547</v>
      </c>
      <c r="S43" s="8">
        <f ca="1">ResultsProtectedAreas[[#This Row],[TOTAL]]/SUMIFS(ResultsBiodiv[FAOTotalLand],ResultsLand[Year],ResultsProtectedAreas[[#This Row],[YEAR]])</f>
        <v>0.50690462610343567</v>
      </c>
    </row>
    <row r="44" spans="9:26" x14ac:dyDescent="0.25">
      <c r="L44">
        <v>2050</v>
      </c>
      <c r="M44" s="7" cm="1">
        <f t="array" aca="1" ref="M4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2666.739675928833</v>
      </c>
      <c r="N44" s="7" cm="1">
        <f t="array" aca="1" ref="N4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482.4999318526238</v>
      </c>
      <c r="O44" s="7" cm="1">
        <f t="array" ref="O4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4" s="7" cm="1">
        <f t="array" ref="P4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4" s="7" cm="1">
        <f t="array" ref="Q4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4" s="7">
        <f ca="1">ResultsProtectedAreas[[#This Row],[Forest]]+ResultsProtectedAreas[[#This Row],[Otherland]]+ResultsProtectedAreas[[#This Row],[Cropland]]+ResultsProtectedAreas[[#This Row],[Grassland]]+ResultsProtectedAreas[[#This Row],[NotRelevant]]</f>
        <v>16940.186607781459</v>
      </c>
      <c r="S44" s="8">
        <f ca="1">ResultsProtectedAreas[[#This Row],[TOTAL]]/SUMIFS(ResultsBiodiv[FAOTotalLand],ResultsLand[Year],ResultsProtectedAreas[[#This Row],[YEAR]])</f>
        <v>0.55616358408947963</v>
      </c>
    </row>
    <row r="47" spans="9:26" x14ac:dyDescent="0.25">
      <c r="L47" s="447" t="s">
        <v>1589</v>
      </c>
    </row>
    <row r="48" spans="9:26" x14ac:dyDescent="0.25">
      <c r="L48" s="46" t="s">
        <v>563</v>
      </c>
      <c r="M48" s="34" t="s">
        <v>569</v>
      </c>
      <c r="N48" s="34" t="s">
        <v>569</v>
      </c>
      <c r="O48" s="34" t="s">
        <v>569</v>
      </c>
      <c r="P48" s="34" t="s">
        <v>569</v>
      </c>
      <c r="Q48" s="34" t="s">
        <v>569</v>
      </c>
      <c r="R48" s="35" t="s">
        <v>564</v>
      </c>
      <c r="S48" s="35" t="s">
        <v>564</v>
      </c>
      <c r="T48" s="35" t="s">
        <v>564</v>
      </c>
      <c r="U48" s="46" t="s">
        <v>563</v>
      </c>
      <c r="V48" s="35" t="s">
        <v>564</v>
      </c>
      <c r="W48" s="35" t="s">
        <v>564</v>
      </c>
      <c r="X48" s="35" t="s">
        <v>564</v>
      </c>
      <c r="Y48" s="35" t="s">
        <v>564</v>
      </c>
      <c r="Z48" s="35" t="s">
        <v>564</v>
      </c>
    </row>
    <row r="49" spans="12:27" ht="26.25" x14ac:dyDescent="0.4">
      <c r="L49" s="1204" t="s">
        <v>1590</v>
      </c>
      <c r="M49" s="1204"/>
      <c r="N49" s="1204"/>
      <c r="O49" s="1204"/>
      <c r="P49" s="1204"/>
      <c r="Q49" s="1204"/>
      <c r="R49" s="1204"/>
      <c r="S49" s="1204"/>
      <c r="T49" s="1204"/>
      <c r="U49" s="1204"/>
      <c r="V49" s="1204"/>
      <c r="W49" s="1204"/>
      <c r="X49" s="1204"/>
      <c r="Y49" s="1204"/>
      <c r="Z49" s="1204"/>
    </row>
    <row r="50" spans="12:27" ht="18.75" x14ac:dyDescent="0.25">
      <c r="L50" s="517"/>
      <c r="M50" s="1205" t="s">
        <v>1591</v>
      </c>
      <c r="N50" s="1205"/>
      <c r="O50" s="1205"/>
      <c r="P50" s="1205"/>
      <c r="Q50" s="1205"/>
      <c r="R50" s="1205"/>
      <c r="S50" s="1205"/>
      <c r="T50" s="1205"/>
      <c r="U50" s="1205" t="s">
        <v>1592</v>
      </c>
      <c r="V50" s="1205"/>
      <c r="W50" s="1205"/>
      <c r="X50" s="1205"/>
      <c r="Y50" s="1205"/>
      <c r="Z50" s="1205"/>
    </row>
    <row r="51" spans="12:27" ht="47.25" x14ac:dyDescent="0.25">
      <c r="L51" s="1016"/>
      <c r="M51" s="1016" t="s">
        <v>1023</v>
      </c>
      <c r="N51" s="1016" t="s">
        <v>1575</v>
      </c>
      <c r="O51" s="1016" t="s">
        <v>1586</v>
      </c>
      <c r="P51" s="1016" t="s">
        <v>898</v>
      </c>
      <c r="Q51" s="1016" t="s">
        <v>1593</v>
      </c>
      <c r="R51" s="1016" t="s">
        <v>1594</v>
      </c>
      <c r="S51" s="1016" t="s">
        <v>1595</v>
      </c>
      <c r="T51" s="1016" t="s">
        <v>1596</v>
      </c>
      <c r="U51" s="1016" t="s">
        <v>1597</v>
      </c>
      <c r="V51" s="1016" t="s">
        <v>1023</v>
      </c>
      <c r="W51" s="1016" t="s">
        <v>1575</v>
      </c>
      <c r="X51" s="1016" t="s">
        <v>1598</v>
      </c>
      <c r="Y51" s="1016" t="s">
        <v>5609</v>
      </c>
      <c r="Z51" s="1016" t="s">
        <v>1599</v>
      </c>
      <c r="AA51" s="1016" t="s">
        <v>1600</v>
      </c>
    </row>
    <row r="52" spans="12:27" ht="47.25" x14ac:dyDescent="0.25">
      <c r="L52" s="1016"/>
      <c r="M52" s="1016" t="s">
        <v>815</v>
      </c>
      <c r="N52" s="1016" t="s">
        <v>815</v>
      </c>
      <c r="O52" s="1016" t="s">
        <v>815</v>
      </c>
      <c r="P52" s="1016" t="s">
        <v>815</v>
      </c>
      <c r="Q52" s="1016" t="s">
        <v>815</v>
      </c>
      <c r="R52" s="1016" t="s">
        <v>1224</v>
      </c>
      <c r="S52" s="1016" t="s">
        <v>811</v>
      </c>
      <c r="T52" s="1016" t="s">
        <v>811</v>
      </c>
      <c r="U52" s="1016" t="s">
        <v>1601</v>
      </c>
      <c r="V52" s="1016" t="s">
        <v>815</v>
      </c>
      <c r="W52" s="1016" t="s">
        <v>815</v>
      </c>
      <c r="X52" s="1016" t="s">
        <v>815</v>
      </c>
      <c r="Y52" s="1016" t="s">
        <v>815</v>
      </c>
      <c r="Z52" s="1016" t="s">
        <v>815</v>
      </c>
      <c r="AA52" s="1016" t="s">
        <v>1224</v>
      </c>
    </row>
    <row r="53" spans="12:27" x14ac:dyDescent="0.25">
      <c r="L53" s="1015" t="s">
        <v>836</v>
      </c>
      <c r="M53" s="37" t="s">
        <v>5599</v>
      </c>
      <c r="N53" s="37" t="s">
        <v>5600</v>
      </c>
      <c r="O53" s="37" t="s">
        <v>5601</v>
      </c>
      <c r="P53" s="37" t="s">
        <v>5602</v>
      </c>
      <c r="Q53" s="37" t="s">
        <v>5603</v>
      </c>
      <c r="R53" s="37" t="s">
        <v>5604</v>
      </c>
      <c r="S53" s="37" t="s">
        <v>1602</v>
      </c>
      <c r="T53" s="37" t="s">
        <v>1603</v>
      </c>
      <c r="U53" s="37" t="s">
        <v>1604</v>
      </c>
      <c r="V53" s="37" t="s">
        <v>5605</v>
      </c>
      <c r="W53" s="37" t="s">
        <v>5606</v>
      </c>
      <c r="X53" s="37" t="s">
        <v>1256</v>
      </c>
      <c r="Y53" s="37" t="s">
        <v>5575</v>
      </c>
      <c r="Z53" s="37" t="s">
        <v>5607</v>
      </c>
      <c r="AA53" s="37" t="s">
        <v>5608</v>
      </c>
    </row>
    <row r="54" spans="12:27" x14ac:dyDescent="0.25">
      <c r="L54" s="174">
        <v>2010</v>
      </c>
      <c r="M54" s="1010" cm="1">
        <f t="array" ref="M54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16.572</v>
      </c>
      <c r="N54" s="1010" cm="1">
        <f t="array" ref="N54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58.6850000000004</v>
      </c>
      <c r="O54" s="1010" cm="1">
        <f t="array" ref="O54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50.21299999999999</v>
      </c>
      <c r="P54" s="1010" cm="1">
        <f t="array" ref="P54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35.30099999999993</v>
      </c>
      <c r="Q54" s="1010" cm="1">
        <f t="array" ref="Q54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0.56600000000003</v>
      </c>
      <c r="R54" s="1011" cm="1">
        <f t="array" aca="1" ref="R54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61554877047834</v>
      </c>
      <c r="S54" s="1011" cm="1">
        <f t="array" aca="1" ref="S54" ca="1">IF(ResultsTargetBiodiv[[#This Row],[YEAR]]&lt;=CalibYear_Scen[LastHistoricalYear],MIN(ResultsTargetBiodiv[[#This Row],[HistForestLNPP]]/SUMIFS(calc_land_cor[CalcForest],calc_land_cor[Year],ResultsTargetBiodiv[[#This Row],[YEAR]]),1),"")</f>
        <v>0.74288324842480735</v>
      </c>
      <c r="T54" s="1011" cm="1">
        <f t="array" aca="1" ref="T54" ca="1">IF(ResultsTargetBiodiv[[#This Row],[YEAR]]&lt;=CalibYear_Scen[LastHistoricalYear],MIN(ResultsTargetBiodiv[[#This Row],[HistOtherLandLNPP]]/SUMIFS(calc_land_cor[CalcOtherLand],calc_land_cor[Year],ResultsTargetBiodiv[[#This Row],[YEAR]]),1),"")</f>
        <v>0.46251376980942466</v>
      </c>
      <c r="U54" s="1012">
        <v>0.2</v>
      </c>
      <c r="V54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16.572</v>
      </c>
      <c r="W54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8.6850000000004</v>
      </c>
      <c r="X54" s="1013">
        <f ca="1">SUMIFS(calc_land_cor[CalcNewForest],calc_land_cor[Year],ResultsTargetBiodiv[[#This Row],[YEAR]])*(1-ResultsTargetBiodiv[[#This Row],[BufferIntact]])</f>
        <v>0</v>
      </c>
      <c r="Y54" s="1014">
        <f ca="1">SUMIFS(Reporting_aggregate[NewOtherLand],Reporting_aggregate[Year],ResultsTargetBiodiv[[#This Row],[YEAR]])*(1-ResultsTargetBiodiv[[#This Row],[BufferIntact]])</f>
        <v>0.12402622871231871</v>
      </c>
      <c r="Z54" s="1010" cm="1">
        <f t="array" aca="1" ref="Z54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0.895026228714</v>
      </c>
      <c r="AA54" s="1013">
        <f ca="1">IFERROR(ResultsTargetBiodiv[[#This Row],[CalcTotalLNPP]]/SUMIFS(calc_land_cor[TotallandFin],calc_land_cor[Year],ResultsTargetBiodiv[[#This Row],[YEAR]]),"")</f>
        <v>0.65861962067791824</v>
      </c>
    </row>
    <row r="55" spans="12:27" x14ac:dyDescent="0.25">
      <c r="L55" s="174">
        <v>2015</v>
      </c>
      <c r="M55" s="1010" cm="1">
        <f t="array" ref="M55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57.018</v>
      </c>
      <c r="N55" s="1010" cm="1">
        <f t="array" ref="N55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563.8270000000002</v>
      </c>
      <c r="O55" s="1010" cm="1">
        <f t="array" ref="O55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3.98</v>
      </c>
      <c r="P55" s="1010" cm="1">
        <f t="array" ref="P55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50.73500000000001</v>
      </c>
      <c r="Q55" s="1010" cm="1">
        <f t="array" ref="Q55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5.77700000000004</v>
      </c>
      <c r="R55" s="1011" cm="1">
        <f t="array" aca="1" ref="R55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4446633179032</v>
      </c>
      <c r="S55" s="1011" cm="1">
        <f t="array" aca="1" ref="S55" ca="1">IF(ResultsTargetBiodiv[[#This Row],[YEAR]]&lt;=CalibYear_Scen[LastHistoricalYear],MIN(ResultsTargetBiodiv[[#This Row],[HistForestLNPP]]/SUMIFS(calc_land_cor[CalcForest],calc_land_cor[Year],ResultsTargetBiodiv[[#This Row],[YEAR]]),1),"")</f>
        <v>0.74469148275050279</v>
      </c>
      <c r="T55" s="1011" cm="1">
        <f t="array" aca="1" ref="T55" ca="1">IF(ResultsTargetBiodiv[[#This Row],[YEAR]]&lt;=CalibYear_Scen[LastHistoricalYear],MIN(ResultsTargetBiodiv[[#This Row],[HistOtherLandLNPP]]/SUMIFS(calc_land_cor[CalcOtherLand],calc_land_cor[Year],ResultsTargetBiodiv[[#This Row],[YEAR]]),1),"")</f>
        <v>0.44483196172200573</v>
      </c>
      <c r="U55" s="1012">
        <v>0.2</v>
      </c>
      <c r="V55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57.018</v>
      </c>
      <c r="W55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563.8270000000002</v>
      </c>
      <c r="X55" s="1013">
        <f ca="1">SUMIFS(calc_land_cor[CalcNewForest],calc_land_cor[Year],ResultsTargetBiodiv[[#This Row],[YEAR]])*(1-ResultsTargetBiodiv[[#This Row],[BufferIntact]])</f>
        <v>0</v>
      </c>
      <c r="Y55" s="1014">
        <f ca="1">SUMIFS(Reporting_aggregate[NewOtherLand],Reporting_aggregate[Year],ResultsTargetBiodiv[[#This Row],[YEAR]])*(1-ResultsTargetBiodiv[[#This Row],[BufferIntact]])</f>
        <v>12.430539287152351</v>
      </c>
      <c r="Z55" s="1010" cm="1">
        <f t="array" aca="1" ref="Z55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7.990539287155</v>
      </c>
      <c r="AA55" s="1013">
        <f ca="1">IFERROR(ResultsTargetBiodiv[[#This Row],[CalcTotalLNPP]]/SUMIFS(calc_land_cor[TotallandFin],calc_land_cor[Year],ResultsTargetBiodiv[[#This Row],[YEAR]]),"")</f>
        <v>0.65885257360015614</v>
      </c>
    </row>
    <row r="56" spans="12:27" x14ac:dyDescent="0.25">
      <c r="L56" s="174">
        <v>2020</v>
      </c>
      <c r="M56" s="1010" cm="1">
        <f t="array" ref="M56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408.617999999999</v>
      </c>
      <c r="N56" s="1010" cm="1">
        <f t="array" ref="N56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79.5869999999995</v>
      </c>
      <c r="O56" s="1010" cm="1">
        <f t="array" ref="O56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9.25299999999999</v>
      </c>
      <c r="P56" s="1010" cm="1">
        <f t="array" ref="P56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777.77499999999998</v>
      </c>
      <c r="Q56" s="1010" cm="1">
        <f t="array" ref="Q56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1006.643</v>
      </c>
      <c r="R56" s="1011" cm="1">
        <f t="array" aca="1" ref="R56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3373058866006</v>
      </c>
      <c r="S56" s="1011" cm="1">
        <f t="array" aca="1" ref="S56" ca="1">IF(ResultsTargetBiodiv[[#This Row],[YEAR]]&lt;=CalibYear_Scen[LastHistoricalYear],MIN(ResultsTargetBiodiv[[#This Row],[HistForestLNPP]]/SUMIFS(calc_land_cor[CalcForest],calc_land_cor[Year],ResultsTargetBiodiv[[#This Row],[YEAR]]),1),"")</f>
        <v>0.73358617180497654</v>
      </c>
      <c r="T56" s="1011" cm="1">
        <f t="array" aca="1" ref="T56" ca="1">IF(ResultsTargetBiodiv[[#This Row],[YEAR]]&lt;=CalibYear_Scen[LastHistoricalYear],MIN(ResultsTargetBiodiv[[#This Row],[HistOtherLandLNPP]]/SUMIFS(calc_land_cor[CalcOtherLand],calc_land_cor[Year],ResultsTargetBiodiv[[#This Row],[YEAR]]),1),"")</f>
        <v>0.46491420590762345</v>
      </c>
      <c r="U56" s="1012">
        <v>0.2</v>
      </c>
      <c r="V56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6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79.5869999999995</v>
      </c>
      <c r="X56" s="1013">
        <f ca="1">SUMIFS(calc_land_cor[CalcNewForest],calc_land_cor[Year],ResultsTargetBiodiv[[#This Row],[YEAR]])*(1-ResultsTargetBiodiv[[#This Row],[BufferIntact]])</f>
        <v>0</v>
      </c>
      <c r="Y56" s="1014">
        <f ca="1">SUMIFS(Reporting_aggregate[NewOtherLand],Reporting_aggregate[Year],ResultsTargetBiodiv[[#This Row],[YEAR]])*(1-ResultsTargetBiodiv[[#This Row],[BufferIntact]])</f>
        <v>14.251154811884044</v>
      </c>
      <c r="Z56" s="1010" cm="1">
        <f t="array" aca="1" ref="Z56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9.484154811886</v>
      </c>
      <c r="AA56" s="1013">
        <f ca="1">IFERROR(ResultsTargetBiodiv[[#This Row],[CalcTotalLNPP]]/SUMIFS(calc_land_cor[TotallandFin],calc_land_cor[Year],ResultsTargetBiodiv[[#This Row],[YEAR]]),"")</f>
        <v>0.65890161051944851</v>
      </c>
    </row>
    <row r="57" spans="12:27" x14ac:dyDescent="0.25">
      <c r="L57" s="174">
        <v>2025</v>
      </c>
      <c r="M57" s="1010" t="str" cm="1">
        <f t="array" ref="M57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7" s="1010" t="str" cm="1">
        <f t="array" ref="N57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7" s="1010" t="str" cm="1">
        <f t="array" ref="O57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7" s="1010" t="str" cm="1">
        <f t="array" ref="P57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7" s="1010" t="str" cm="1">
        <f t="array" ref="Q57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7" s="1011" t="str" cm="1">
        <f t="array" ref="R57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7" s="1011" t="str" cm="1">
        <f t="array" ref="S57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7" s="1011" t="str" cm="1">
        <f t="array" ref="T57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7" s="1012">
        <v>0.2</v>
      </c>
      <c r="V57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7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0.0299849540461</v>
      </c>
      <c r="X57" s="1013">
        <f ca="1">SUMIFS(calc_land_cor[CalcNewForest],calc_land_cor[Year],ResultsTargetBiodiv[[#This Row],[YEAR]])*(1-ResultsTargetBiodiv[[#This Row],[BufferIntact]])</f>
        <v>26.666666666666664</v>
      </c>
      <c r="Y57" s="1014">
        <f ca="1">SUMIFS(Reporting_aggregate[NewOtherLand],Reporting_aggregate[Year],ResultsTargetBiodiv[[#This Row],[YEAR]])*(1-ResultsTargetBiodiv[[#This Row],[BufferIntact]])</f>
        <v>38.265526061650597</v>
      </c>
      <c r="Z57" s="1010" cm="1">
        <f t="array" aca="1" ref="Z57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00.608177682367</v>
      </c>
      <c r="AA57" s="1013">
        <f ca="1">IFERROR(ResultsTargetBiodiv[[#This Row],[CalcTotalLNPP]]/SUMIFS(calc_land_cor[TotallandFin],calc_land_cor[Year],ResultsTargetBiodiv[[#This Row],[YEAR]]),"")</f>
        <v>0.65992344389777624</v>
      </c>
    </row>
    <row r="58" spans="12:27" x14ac:dyDescent="0.25">
      <c r="L58" s="174">
        <v>2030</v>
      </c>
      <c r="M58" s="1010" t="str" cm="1">
        <f t="array" ref="M58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8" s="1010" t="str" cm="1">
        <f t="array" ref="N58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8" s="1010" t="str" cm="1">
        <f t="array" ref="O58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8" s="1010" t="str" cm="1">
        <f t="array" ref="P58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8" s="1010" t="str" cm="1">
        <f t="array" ref="Q58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8" s="1011" t="str" cm="1">
        <f t="array" ref="R58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8" s="1011" t="str" cm="1">
        <f t="array" ref="S58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8" s="1011" t="str" cm="1">
        <f t="array" ref="T58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8" s="1012">
        <v>0.2</v>
      </c>
      <c r="V58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8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48.7549253113843</v>
      </c>
      <c r="X58" s="1013">
        <f ca="1">SUMIFS(calc_land_cor[CalcNewForest],calc_land_cor[Year],ResultsTargetBiodiv[[#This Row],[YEAR]])*(1-ResultsTargetBiodiv[[#This Row],[BufferIntact]])</f>
        <v>53.333333333333385</v>
      </c>
      <c r="Y58" s="1014">
        <f ca="1">SUMIFS(Reporting_aggregate[NewOtherLand],Reporting_aggregate[Year],ResultsTargetBiodiv[[#This Row],[YEAR]])*(1-ResultsTargetBiodiv[[#This Row],[BufferIntact]])</f>
        <v>69.508353287282077</v>
      </c>
      <c r="Z58" s="1010" cm="1">
        <f t="array" aca="1" ref="Z58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47.242611931997</v>
      </c>
      <c r="AA58" s="1013">
        <f ca="1">IFERROR(ResultsTargetBiodiv[[#This Row],[CalcTotalLNPP]]/SUMIFS(calc_land_cor[TotallandFin],calc_land_cor[Year],ResultsTargetBiodiv[[#This Row],[YEAR]]),"")</f>
        <v>0.66145449988285865</v>
      </c>
    </row>
    <row r="59" spans="12:27" x14ac:dyDescent="0.25">
      <c r="L59" s="174">
        <v>2035</v>
      </c>
      <c r="M59" s="1010" t="str" cm="1">
        <f t="array" ref="M59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9" s="1010" t="str" cm="1">
        <f t="array" ref="N59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9" s="1010" t="str" cm="1">
        <f t="array" ref="O59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9" s="1010" t="str" cm="1">
        <f t="array" ref="P59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9" s="1010" t="str" cm="1">
        <f t="array" ref="Q59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9" s="1011" t="str" cm="1">
        <f t="array" ref="R59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9" s="1011" t="str" cm="1">
        <f t="array" ref="S59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9" s="1011" t="str" cm="1">
        <f t="array" ref="T59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9" s="1012">
        <v>0.2</v>
      </c>
      <c r="V59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9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37.4798656687231</v>
      </c>
      <c r="X59" s="1013">
        <f ca="1">SUMIFS(calc_land_cor[CalcNewForest],calc_land_cor[Year],ResultsTargetBiodiv[[#This Row],[YEAR]])*(1-ResultsTargetBiodiv[[#This Row],[BufferIntact]])</f>
        <v>80.000000000000099</v>
      </c>
      <c r="Y59" s="1014">
        <f ca="1">SUMIFS(Reporting_aggregate[NewOtherLand],Reporting_aggregate[Year],ResultsTargetBiodiv[[#This Row],[YEAR]])*(1-ResultsTargetBiodiv[[#This Row],[BufferIntact]])</f>
        <v>101.20935088448533</v>
      </c>
      <c r="Z59" s="1010" cm="1">
        <f t="array" aca="1" ref="Z59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94.335216553209</v>
      </c>
      <c r="AA59" s="1013">
        <f ca="1">IFERROR(ResultsTargetBiodiv[[#This Row],[CalcTotalLNPP]]/SUMIFS(calc_land_cor[TotallandFin],calc_land_cor[Year],ResultsTargetBiodiv[[#This Row],[YEAR]]),"")</f>
        <v>0.66300059806799982</v>
      </c>
    </row>
    <row r="60" spans="12:27" x14ac:dyDescent="0.25">
      <c r="L60" s="174">
        <v>2040</v>
      </c>
      <c r="M60" s="1010" t="str" cm="1">
        <f t="array" ref="M60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0" s="1010" t="str" cm="1">
        <f t="array" ref="N60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0" s="1010" t="str" cm="1">
        <f t="array" ref="O60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0" s="1010" t="str" cm="1">
        <f t="array" ref="P60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0" s="1010" t="str" cm="1">
        <f t="array" ref="Q60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0" s="1011" t="str" cm="1">
        <f t="array" ref="R60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0" s="1011" t="str" cm="1">
        <f t="array" ref="S60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0" s="1011" t="str" cm="1">
        <f t="array" ref="T60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0" s="1012">
        <v>0.2</v>
      </c>
      <c r="V60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0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26.2048060260613</v>
      </c>
      <c r="X60" s="1013">
        <f ca="1">SUMIFS(calc_land_cor[CalcNewForest],calc_land_cor[Year],ResultsTargetBiodiv[[#This Row],[YEAR]])*(1-ResultsTargetBiodiv[[#This Row],[BufferIntact]])</f>
        <v>106.6666666666668</v>
      </c>
      <c r="Y60" s="1014">
        <f ca="1">SUMIFS(Reporting_aggregate[NewOtherLand],Reporting_aggregate[Year],ResultsTargetBiodiv[[#This Row],[YEAR]])*(1-ResultsTargetBiodiv[[#This Row],[BufferIntact]])</f>
        <v>134.54378273465119</v>
      </c>
      <c r="Z60" s="1010" cm="1">
        <f t="array" aca="1" ref="Z60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43.061255427379</v>
      </c>
      <c r="AA60" s="1013">
        <f ca="1">IFERROR(ResultsTargetBiodiv[[#This Row],[CalcTotalLNPP]]/SUMIFS(calc_land_cor[TotallandFin],calc_land_cor[Year],ResultsTargetBiodiv[[#This Row],[YEAR]]),"")</f>
        <v>0.6646003235637209</v>
      </c>
    </row>
    <row r="61" spans="12:27" x14ac:dyDescent="0.25">
      <c r="L61" s="174">
        <v>2045</v>
      </c>
      <c r="M61" s="1010" t="str" cm="1">
        <f t="array" ref="M61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1" s="1010" t="str" cm="1">
        <f t="array" ref="N61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1" s="1010" t="str" cm="1">
        <f t="array" ref="O61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1" s="1010" t="str" cm="1">
        <f t="array" ref="P61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1" s="1010" t="str" cm="1">
        <f t="array" ref="Q61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1" s="1011" t="str" cm="1">
        <f t="array" ref="R6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1" s="1011" t="str" cm="1">
        <f t="array" ref="S61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1" s="1011" t="str" cm="1">
        <f t="array" ref="T61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1" s="1012">
        <v>0.2</v>
      </c>
      <c r="V61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1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14.9297463834</v>
      </c>
      <c r="X61" s="1013">
        <f ca="1">SUMIFS(calc_land_cor[CalcNewForest],calc_land_cor[Year],ResultsTargetBiodiv[[#This Row],[YEAR]])*(1-ResultsTargetBiodiv[[#This Row],[BufferIntact]])</f>
        <v>133.33333333333351</v>
      </c>
      <c r="Y61" s="1014">
        <f ca="1">SUMIFS(Reporting_aggregate[NewOtherLand],Reporting_aggregate[Year],ResultsTargetBiodiv[[#This Row],[YEAR]])*(1-ResultsTargetBiodiv[[#This Row],[BufferIntact]])</f>
        <v>159.82278536600134</v>
      </c>
      <c r="Z61" s="1010" cm="1">
        <f t="array" aca="1" ref="Z61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83.731865082736</v>
      </c>
      <c r="AA61" s="1013">
        <f ca="1">IFERROR(ResultsTargetBiodiv[[#This Row],[CalcTotalLNPP]]/SUMIFS(calc_land_cor[TotallandFin],calc_land_cor[Year],ResultsTargetBiodiv[[#This Row],[YEAR]]),"")</f>
        <v>0.66593558111174811</v>
      </c>
    </row>
    <row r="62" spans="12:27" x14ac:dyDescent="0.25">
      <c r="L62" s="174">
        <v>2050</v>
      </c>
      <c r="M62" s="1010" t="str" cm="1">
        <f t="array" ref="M62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2" s="1010" t="str" cm="1">
        <f t="array" ref="N62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2" s="1010" t="str" cm="1">
        <f t="array" ref="O62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2" s="1010" t="str" cm="1">
        <f t="array" ref="P62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2" s="1010" t="str" cm="1">
        <f t="array" ref="Q62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2" s="1011" t="str" cm="1">
        <f t="array" ref="R62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2" s="1011" t="str" cm="1">
        <f t="array" ref="S62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2" s="1011" t="str" cm="1">
        <f t="array" ref="T62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2" s="1012">
        <v>0.2</v>
      </c>
      <c r="V62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2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03.6546867407383</v>
      </c>
      <c r="X62" s="1013">
        <f ca="1">SUMIFS(calc_land_cor[CalcNewForest],calc_land_cor[Year],ResultsTargetBiodiv[[#This Row],[YEAR]])*(1-ResultsTargetBiodiv[[#This Row],[BufferIntact]])</f>
        <v>160.00000000000026</v>
      </c>
      <c r="Y62" s="1014">
        <f ca="1">SUMIFS(Reporting_aggregate[NewOtherLand],Reporting_aggregate[Year],ResultsTargetBiodiv[[#This Row],[YEAR]])*(1-ResultsTargetBiodiv[[#This Row],[BufferIntact]])</f>
        <v>186.21490389542598</v>
      </c>
      <c r="Z62" s="1010" cm="1">
        <f t="array" aca="1" ref="Z62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325.515590636165</v>
      </c>
      <c r="AA62" s="1013">
        <f ca="1">IFERROR(ResultsTargetBiodiv[[#This Row],[CalcTotalLNPP]]/SUMIFS(calc_land_cor[TotallandFin],calc_land_cor[Year],ResultsTargetBiodiv[[#This Row],[YEAR]]),"")</f>
        <v>0.66730738338869167</v>
      </c>
    </row>
    <row r="65" spans="12:17" x14ac:dyDescent="0.25">
      <c r="L65" s="447" t="s">
        <v>1605</v>
      </c>
    </row>
    <row r="66" spans="12:17" x14ac:dyDescent="0.25">
      <c r="L66" s="46" t="s">
        <v>563</v>
      </c>
      <c r="M66" s="34" t="s">
        <v>569</v>
      </c>
      <c r="N66" s="34" t="s">
        <v>569</v>
      </c>
      <c r="O66" s="34" t="s">
        <v>569</v>
      </c>
      <c r="P66" s="34" t="s">
        <v>569</v>
      </c>
      <c r="Q66" s="41" t="s">
        <v>1207</v>
      </c>
    </row>
    <row r="67" spans="12:17" ht="26.25" x14ac:dyDescent="0.4">
      <c r="L67" s="1200" t="s">
        <v>1606</v>
      </c>
      <c r="M67" s="1200"/>
      <c r="N67" s="1200"/>
      <c r="O67" s="1200"/>
      <c r="P67" s="1200"/>
      <c r="Q67" s="1200"/>
    </row>
    <row r="68" spans="12:17" ht="18.75" x14ac:dyDescent="0.25">
      <c r="L68" s="686"/>
      <c r="M68" s="687" t="s">
        <v>970</v>
      </c>
      <c r="N68" s="687" t="s">
        <v>1578</v>
      </c>
      <c r="O68" s="1201"/>
      <c r="P68" s="1201"/>
      <c r="Q68" s="1201"/>
    </row>
    <row r="69" spans="12:17" x14ac:dyDescent="0.25">
      <c r="L69" s="42"/>
      <c r="M69" s="43" t="s">
        <v>970</v>
      </c>
      <c r="N69" s="43" t="s">
        <v>1578</v>
      </c>
      <c r="O69" s="43" t="s">
        <v>1578</v>
      </c>
      <c r="P69" s="43" t="s">
        <v>1578</v>
      </c>
      <c r="Q69" s="44" t="s">
        <v>1578</v>
      </c>
    </row>
    <row r="70" spans="12:17" x14ac:dyDescent="0.25">
      <c r="L70" s="42"/>
      <c r="M70" s="43" t="s">
        <v>815</v>
      </c>
      <c r="N70" s="43" t="s">
        <v>815</v>
      </c>
      <c r="O70" s="43" t="s">
        <v>815</v>
      </c>
      <c r="P70" s="43" t="s">
        <v>815</v>
      </c>
      <c r="Q70" s="44" t="s">
        <v>1607</v>
      </c>
    </row>
    <row r="71" spans="12:17" x14ac:dyDescent="0.25">
      <c r="L71" t="s">
        <v>836</v>
      </c>
      <c r="M71" t="s">
        <v>1242</v>
      </c>
      <c r="N71" t="s">
        <v>1248</v>
      </c>
      <c r="O71" s="703" t="s">
        <v>1608</v>
      </c>
      <c r="P71" s="703" t="s">
        <v>1609</v>
      </c>
      <c r="Q71" s="703" t="s">
        <v>1237</v>
      </c>
    </row>
    <row r="72" spans="12:17" x14ac:dyDescent="0.25">
      <c r="L72">
        <v>2000</v>
      </c>
      <c r="M72" s="700">
        <f>SUMIFS(FAOLandArea[AreaFAO],FAOLandArea[Lcagg],"cropland",FAOLandArea[Year],ResultsAgPrac[[#This Row],[YEAR]])</f>
        <v>2192</v>
      </c>
      <c r="N72" s="700">
        <f ca="1">SUMIFS(Calc_feasCrops[FeasPlantArea],Calc_feasCrops[YEAR],ResultsAgPrac[[#This Row],[YEAR]])+SUMIFS(calc_land_cor[CalcOtherCrop],calc_land_cor[Year],ResultsAgPrac[[#This Row],[YEAR]])</f>
        <v>2192</v>
      </c>
      <c r="O72" s="700">
        <f ca="1">SUMIFS(Calc_feasCrops[FeasAreaAgroeco], Calc_feasCrops[YEAR],ResultsAgPrac[[#This Row],[YEAR]])</f>
        <v>238.53806823495813</v>
      </c>
      <c r="P72" s="702">
        <f ca="1">ResultsAgPrac[[#This Row],[CalcCropland]]-ResultsAgPrac[[#This Row],[CalcAgroecoLand]]</f>
        <v>1953.4619317650418</v>
      </c>
      <c r="Q72" s="689">
        <f ca="1">ResultsAgPrac[[#This Row],[CalcAgroecoLand]]/SUMIFS(Calc_feasCrops[FeasPlantArea],Calc_feasCrops[YEAR],ResultsAgPrac[[#This Row],[YEAR]])</f>
        <v>0.19573141921425996</v>
      </c>
    </row>
    <row r="73" spans="12:17" x14ac:dyDescent="0.25">
      <c r="L73">
        <v>2005</v>
      </c>
      <c r="M73" s="700">
        <f>SUMIFS(FAOLandArea[AreaFAO],FAOLandArea[Lcagg],"cropland",FAOLandArea[Year],ResultsAgPrac[[#This Row],[YEAR]])</f>
        <v>2240.8000000000002</v>
      </c>
      <c r="N73" s="700">
        <f ca="1">SUMIFS(Calc_feasCrops[FeasPlantArea],Calc_feasCrops[YEAR],ResultsAgPrac[[#This Row],[YEAR]])+SUMIFS(calc_land_cor[CalcOtherCrop],calc_land_cor[Year],ResultsAgPrac[[#This Row],[YEAR]])</f>
        <v>2240.8000000000002</v>
      </c>
      <c r="O73" s="700">
        <f ca="1">SUMIFS(Calc_feasCrops[FeasAreaAgroeco], Calc_feasCrops[YEAR],ResultsAgPrac[[#This Row],[YEAR]])</f>
        <v>247.59183921603591</v>
      </c>
      <c r="P73" s="702">
        <f ca="1">ResultsAgPrac[[#This Row],[CalcCropland]]-ResultsAgPrac[[#This Row],[CalcAgroecoLand]]</f>
        <v>1993.2081607839643</v>
      </c>
      <c r="Q73" s="689">
        <f ca="1">ResultsAgPrac[[#This Row],[CalcAgroecoLand]]/SUMIFS(Calc_feasCrops[FeasPlantArea],Calc_feasCrops[YEAR],ResultsAgPrac[[#This Row],[YEAR]])</f>
        <v>0.19535233772047597</v>
      </c>
    </row>
    <row r="74" spans="12:17" x14ac:dyDescent="0.25">
      <c r="L74">
        <v>2010</v>
      </c>
      <c r="M74" s="700">
        <f>SUMIFS(FAOLandArea[AreaFAO],FAOLandArea[Lcagg],"cropland",FAOLandArea[Year],ResultsAgPrac[[#This Row],[YEAR]])</f>
        <v>2258.9</v>
      </c>
      <c r="N74" s="700">
        <f ca="1">SUMIFS(Calc_feasCrops[FeasPlantArea],Calc_feasCrops[YEAR],ResultsAgPrac[[#This Row],[YEAR]])+SUMIFS(calc_land_cor[CalcOtherCrop],calc_land_cor[Year],ResultsAgPrac[[#This Row],[YEAR]])</f>
        <v>2258.8999999999996</v>
      </c>
      <c r="O74" s="700">
        <f ca="1">SUMIFS(Calc_feasCrops[FeasAreaAgroeco], Calc_feasCrops[YEAR],ResultsAgPrac[[#This Row],[YEAR]])</f>
        <v>231.21775243197305</v>
      </c>
      <c r="P74" s="702">
        <f ca="1">ResultsAgPrac[[#This Row],[CalcCropland]]-ResultsAgPrac[[#This Row],[CalcAgroecoLand]]</f>
        <v>2027.6822475680265</v>
      </c>
      <c r="Q74" s="689">
        <f ca="1">ResultsAgPrac[[#This Row],[CalcAgroecoLand]]/SUMIFS(Calc_feasCrops[FeasPlantArea],Calc_feasCrops[YEAR],ResultsAgPrac[[#This Row],[YEAR]])</f>
        <v>0.2</v>
      </c>
    </row>
    <row r="75" spans="12:17" x14ac:dyDescent="0.25">
      <c r="L75">
        <v>2015</v>
      </c>
      <c r="M75" s="688">
        <f>SUMIFS(FAOLandArea[AreaFAO],FAOLandArea[Lcagg],"cropland",FAOLandArea[Year],ResultsAgPrac[[#This Row],[YEAR]])</f>
        <v>2245.6</v>
      </c>
      <c r="N75" s="700">
        <f ca="1">SUMIFS(Calc_feasCrops[FeasPlantArea],Calc_feasCrops[YEAR],ResultsAgPrac[[#This Row],[YEAR]])+SUMIFS(calc_land_cor[CalcOtherCrop],calc_land_cor[Year],ResultsAgPrac[[#This Row],[YEAR]])</f>
        <v>2245.6</v>
      </c>
      <c r="O75" s="700">
        <f ca="1">SUMIFS(Calc_feasCrops[FeasAreaAgroeco], Calc_feasCrops[YEAR],ResultsAgPrac[[#This Row],[YEAR]])</f>
        <v>219.49714290595287</v>
      </c>
      <c r="P75" s="702">
        <f ca="1">ResultsAgPrac[[#This Row],[CalcCropland]]-ResultsAgPrac[[#This Row],[CalcAgroecoLand]]</f>
        <v>2026.1028570940471</v>
      </c>
      <c r="Q75" s="689">
        <f ca="1">ResultsAgPrac[[#This Row],[CalcAgroecoLand]]/SUMIFS(Calc_feasCrops[FeasPlantArea],Calc_feasCrops[YEAR],ResultsAgPrac[[#This Row],[YEAR]])</f>
        <v>0.19999999999999998</v>
      </c>
    </row>
    <row r="76" spans="12:17" x14ac:dyDescent="0.25">
      <c r="L76">
        <v>2020</v>
      </c>
      <c r="M76" s="688">
        <f>SUMIFS(FAOLandArea[AreaFAO],FAOLandArea[Lcagg],"cropland",FAOLandArea[Year],ResultsAgPrac[[#This Row],[YEAR]])</f>
        <v>2248</v>
      </c>
      <c r="N76" s="700">
        <f ca="1">SUMIFS(Calc_feasCrops[FeasPlantArea],Calc_feasCrops[YEAR],ResultsAgPrac[[#This Row],[YEAR]])+SUMIFS(calc_land_cor[CalcOtherCrop],calc_land_cor[Year],ResultsAgPrac[[#This Row],[YEAR]])</f>
        <v>2248</v>
      </c>
      <c r="O76" s="700">
        <f ca="1">SUMIFS(Calc_feasCrops[FeasAreaAgroeco], Calc_feasCrops[YEAR],ResultsAgPrac[[#This Row],[YEAR]])</f>
        <v>216.97865187338567</v>
      </c>
      <c r="P76" s="702">
        <f ca="1">ResultsAgPrac[[#This Row],[CalcCropland]]-ResultsAgPrac[[#This Row],[CalcAgroecoLand]]</f>
        <v>2031.0213481266144</v>
      </c>
      <c r="Q76" s="689">
        <f ca="1">ResultsAgPrac[[#This Row],[CalcAgroecoLand]]/SUMIFS(Calc_feasCrops[FeasPlantArea],Calc_feasCrops[YEAR],ResultsAgPrac[[#This Row],[YEAR]])</f>
        <v>0.2</v>
      </c>
    </row>
    <row r="77" spans="12:17" x14ac:dyDescent="0.25">
      <c r="L77">
        <v>2025</v>
      </c>
      <c r="M77" s="688">
        <f>SUMIFS(FAOLandArea[AreaFAO],FAOLandArea[Lcagg],"cropland",FAOLandArea[Year],ResultsAgPrac[[#This Row],[YEAR]])</f>
        <v>0</v>
      </c>
      <c r="N77" s="700">
        <f ca="1">SUMIFS(Calc_feasCrops[FeasPlantArea],Calc_feasCrops[YEAR],ResultsAgPrac[[#This Row],[YEAR]])+SUMIFS(calc_land_cor[CalcOtherCrop],calc_land_cor[Year],ResultsAgPrac[[#This Row],[YEAR]])</f>
        <v>2207.99829482114</v>
      </c>
      <c r="O77" s="700">
        <f ca="1">SUMIFS(Calc_feasCrops[FeasAreaAgroeco], Calc_feasCrops[YEAR],ResultsAgPrac[[#This Row],[YEAR]])</f>
        <v>203.54196412607666</v>
      </c>
      <c r="P77" s="702">
        <f ca="1">ResultsAgPrac[[#This Row],[CalcCropland]]-ResultsAgPrac[[#This Row],[CalcAgroecoLand]]</f>
        <v>2004.4563306950633</v>
      </c>
      <c r="Q77" s="689">
        <f ca="1">ResultsAgPrac[[#This Row],[CalcAgroecoLand]]/SUMIFS(Calc_feasCrops[FeasPlantArea],Calc_feasCrops[YEAR],ResultsAgPrac[[#This Row],[YEAR]])</f>
        <v>0.19479721441928846</v>
      </c>
    </row>
    <row r="78" spans="12:17" x14ac:dyDescent="0.25">
      <c r="L78">
        <v>2030</v>
      </c>
      <c r="M78" s="688">
        <f>SUMIFS(FAOLandArea[AreaFAO],FAOLandArea[Lcagg],"cropland",FAOLandArea[Year],ResultsAgPrac[[#This Row],[YEAR]])</f>
        <v>0</v>
      </c>
      <c r="N78" s="700">
        <f ca="1">SUMIFS(Calc_feasCrops[FeasPlantArea],Calc_feasCrops[YEAR],ResultsAgPrac[[#This Row],[YEAR]])+SUMIFS(calc_land_cor[CalcOtherCrop],calc_land_cor[Year],ResultsAgPrac[[#This Row],[YEAR]])</f>
        <v>2158.0354454878611</v>
      </c>
      <c r="O78" s="700">
        <f ca="1">SUMIFS(Calc_feasCrops[FeasAreaAgroeco], Calc_feasCrops[YEAR],ResultsAgPrac[[#This Row],[YEAR]])</f>
        <v>193.81990511772375</v>
      </c>
      <c r="P78" s="702">
        <f ca="1">ResultsAgPrac[[#This Row],[CalcCropland]]-ResultsAgPrac[[#This Row],[CalcAgroecoLand]]</f>
        <v>1964.2155403701374</v>
      </c>
      <c r="Q78" s="689">
        <f ca="1">ResultsAgPrac[[#This Row],[CalcAgroecoLand]]/SUMIFS(Calc_feasCrops[FeasPlantArea],Calc_feasCrops[YEAR],ResultsAgPrac[[#This Row],[YEAR]])</f>
        <v>0.19480783313615618</v>
      </c>
    </row>
    <row r="79" spans="12:17" x14ac:dyDescent="0.25">
      <c r="L79">
        <v>2035</v>
      </c>
      <c r="M79" s="688">
        <f>SUMIFS(FAOLandArea[AreaFAO],FAOLandArea[Lcagg],"cropland",FAOLandArea[Year],ResultsAgPrac[[#This Row],[YEAR]])</f>
        <v>0</v>
      </c>
      <c r="N79" s="700">
        <f ca="1">SUMIFS(Calc_feasCrops[FeasPlantArea],Calc_feasCrops[YEAR],ResultsAgPrac[[#This Row],[YEAR]])+SUMIFS(calc_land_cor[CalcOtherCrop],calc_land_cor[Year],ResultsAgPrac[[#This Row],[YEAR]])</f>
        <v>2107.5657538910609</v>
      </c>
      <c r="O79" s="700">
        <f ca="1">SUMIFS(Calc_feasCrops[FeasAreaAgroeco], Calc_feasCrops[YEAR],ResultsAgPrac[[#This Row],[YEAR]])</f>
        <v>229.9567763735642</v>
      </c>
      <c r="P79" s="702">
        <f ca="1">ResultsAgPrac[[#This Row],[CalcCropland]]-ResultsAgPrac[[#This Row],[CalcAgroecoLand]]</f>
        <v>1877.6089775174967</v>
      </c>
      <c r="Q79" s="689">
        <f ca="1">ResultsAgPrac[[#This Row],[CalcAgroecoLand]]/SUMIFS(Calc_feasCrops[FeasPlantArea],Calc_feasCrops[YEAR],ResultsAgPrac[[#This Row],[YEAR]])</f>
        <v>0.24347988969929935</v>
      </c>
    </row>
    <row r="80" spans="12:17" x14ac:dyDescent="0.25">
      <c r="L80">
        <v>2040</v>
      </c>
      <c r="M80" s="688">
        <f>SUMIFS(FAOLandArea[AreaFAO],FAOLandArea[Lcagg],"cropland",FAOLandArea[Year],ResultsAgPrac[[#This Row],[YEAR]])</f>
        <v>0</v>
      </c>
      <c r="N80" s="700">
        <f ca="1">SUMIFS(Calc_feasCrops[FeasPlantArea],Calc_feasCrops[YEAR],ResultsAgPrac[[#This Row],[YEAR]])+SUMIFS(calc_land_cor[CalcOtherCrop],calc_land_cor[Year],ResultsAgPrac[[#This Row],[YEAR]])</f>
        <v>2055.1624842656806</v>
      </c>
      <c r="O80" s="700">
        <f ca="1">SUMIFS(Calc_feasCrops[FeasAreaAgroeco], Calc_feasCrops[YEAR],ResultsAgPrac[[#This Row],[YEAR]])</f>
        <v>289.51152022828967</v>
      </c>
      <c r="P80" s="702">
        <f ca="1">ResultsAgPrac[[#This Row],[CalcCropland]]-ResultsAgPrac[[#This Row],[CalcAgroecoLand]]</f>
        <v>1765.6509640373911</v>
      </c>
      <c r="Q80" s="689">
        <f ca="1">ResultsAgPrac[[#This Row],[CalcAgroecoLand]]/SUMIFS(Calc_feasCrops[FeasPlantArea],Calc_feasCrops[YEAR],ResultsAgPrac[[#This Row],[YEAR]])</f>
        <v>0.32454420286488778</v>
      </c>
    </row>
    <row r="81" spans="12:17" x14ac:dyDescent="0.25">
      <c r="L81">
        <v>2045</v>
      </c>
      <c r="M81" s="688">
        <f>SUMIFS(FAOLandArea[AreaFAO],FAOLandArea[Lcagg],"cropland",FAOLandArea[Year],ResultsAgPrac[[#This Row],[YEAR]])</f>
        <v>0</v>
      </c>
      <c r="N81" s="700">
        <f ca="1">SUMIFS(Calc_feasCrops[FeasPlantArea],Calc_feasCrops[YEAR],ResultsAgPrac[[#This Row],[YEAR]])+SUMIFS(calc_land_cor[CalcOtherCrop],calc_land_cor[Year],ResultsAgPrac[[#This Row],[YEAR]])</f>
        <v>2012.9375300683387</v>
      </c>
      <c r="O81" s="700">
        <f ca="1">SUMIFS(Calc_feasCrops[FeasAreaAgroeco], Calc_feasCrops[YEAR],ResultsAgPrac[[#This Row],[YEAR]])</f>
        <v>344.7265523527069</v>
      </c>
      <c r="P81" s="702">
        <f ca="1">ResultsAgPrac[[#This Row],[CalcCropland]]-ResultsAgPrac[[#This Row],[CalcAgroecoLand]]</f>
        <v>1668.2109777156318</v>
      </c>
      <c r="Q81" s="689">
        <f ca="1">ResultsAgPrac[[#This Row],[CalcAgroecoLand]]/SUMIFS(Calc_feasCrops[FeasPlantArea],Calc_feasCrops[YEAR],ResultsAgPrac[[#This Row],[YEAR]])</f>
        <v>0.40564140136860194</v>
      </c>
    </row>
    <row r="82" spans="12:17" x14ac:dyDescent="0.25">
      <c r="L82">
        <v>2050</v>
      </c>
      <c r="M82" s="688">
        <f>SUMIFS(FAOLandArea[AreaFAO],FAOLandArea[Lcagg],"cropland",FAOLandArea[Year],ResultsAgPrac[[#This Row],[YEAR]])</f>
        <v>0</v>
      </c>
      <c r="N82" s="700">
        <f ca="1">SUMIFS(Calc_feasCrops[FeasPlantArea],Calc_feasCrops[YEAR],ResultsAgPrac[[#This Row],[YEAR]])+SUMIFS(calc_land_cor[CalcOtherCrop],calc_land_cor[Year],ResultsAgPrac[[#This Row],[YEAR]])</f>
        <v>1969.4224375734468</v>
      </c>
      <c r="O82" s="700">
        <f ca="1">SUMIFS(Calc_feasCrops[FeasAreaAgroeco], Calc_feasCrops[YEAR],ResultsAgPrac[[#This Row],[YEAR]])</f>
        <v>392.38927799281805</v>
      </c>
      <c r="P82" s="702">
        <f ca="1">ResultsAgPrac[[#This Row],[CalcCropland]]-ResultsAgPrac[[#This Row],[CalcAgroecoLand]]</f>
        <v>1577.0331595806288</v>
      </c>
      <c r="Q82" s="689">
        <f ca="1">ResultsAgPrac[[#This Row],[CalcAgroecoLand]]/SUMIFS(Calc_feasCrops[FeasPlantArea],Calc_feasCrops[YEAR],ResultsAgPrac[[#This Row],[YEAR]])</f>
        <v>0.4866447217656415</v>
      </c>
    </row>
    <row r="84" spans="12:17" x14ac:dyDescent="0.25">
      <c r="L84" s="447" t="s">
        <v>1610</v>
      </c>
    </row>
    <row r="85" spans="12:17" x14ac:dyDescent="0.25">
      <c r="N85" s="699"/>
      <c r="O85" s="690"/>
      <c r="P85" s="690"/>
    </row>
    <row r="86" spans="12:17" x14ac:dyDescent="0.25">
      <c r="L86" s="691" t="s">
        <v>563</v>
      </c>
      <c r="M86" s="34" t="s">
        <v>571</v>
      </c>
      <c r="N86" s="467" t="s">
        <v>564</v>
      </c>
      <c r="O86" s="691" t="s">
        <v>563</v>
      </c>
      <c r="P86" s="467" t="s">
        <v>564</v>
      </c>
      <c r="Q86" s="691" t="s">
        <v>563</v>
      </c>
    </row>
    <row r="87" spans="12:17" ht="26.25" x14ac:dyDescent="0.25">
      <c r="L87" s="1202" t="s">
        <v>1611</v>
      </c>
      <c r="M87" s="1203"/>
      <c r="N87" s="1203"/>
      <c r="O87" s="1203"/>
      <c r="P87" s="1203"/>
      <c r="Q87" s="1203"/>
    </row>
    <row r="88" spans="12:17" ht="75" x14ac:dyDescent="0.25">
      <c r="L88" s="166"/>
      <c r="M88" s="692" t="s">
        <v>1612</v>
      </c>
      <c r="N88" s="693" t="s">
        <v>1613</v>
      </c>
      <c r="O88" s="692" t="s">
        <v>1614</v>
      </c>
      <c r="P88" s="692" t="s">
        <v>1615</v>
      </c>
      <c r="Q88" s="692" t="s">
        <v>1616</v>
      </c>
    </row>
    <row r="89" spans="12:17" x14ac:dyDescent="0.25">
      <c r="L89" s="694"/>
      <c r="M89" s="695" t="s">
        <v>1617</v>
      </c>
      <c r="N89" s="696" t="s">
        <v>1617</v>
      </c>
      <c r="O89" s="695" t="s">
        <v>1617</v>
      </c>
      <c r="P89" s="695" t="s">
        <v>1618</v>
      </c>
      <c r="Q89" s="695" t="s">
        <v>1618</v>
      </c>
    </row>
    <row r="90" spans="12:17" x14ac:dyDescent="0.25">
      <c r="L90" s="482" t="s">
        <v>625</v>
      </c>
      <c r="M90" s="703" t="s">
        <v>1619</v>
      </c>
      <c r="N90" s="703" t="s">
        <v>1241</v>
      </c>
      <c r="O90" s="703" t="s">
        <v>1620</v>
      </c>
      <c r="P90" s="703" t="s">
        <v>1621</v>
      </c>
      <c r="Q90" s="703" t="s">
        <v>1622</v>
      </c>
    </row>
    <row r="91" spans="12:17" x14ac:dyDescent="0.25">
      <c r="L91" s="354">
        <v>2010</v>
      </c>
      <c r="M91" s="698">
        <f>SUMIFS(CropNatBioScore[BioScore],CropNatBioScore[Year],2014)</f>
        <v>95.975244045257597</v>
      </c>
      <c r="N91" s="698">
        <f ca="1">SUMIFS(calc_crops[BioscoreW],calc_crops[YEAR],ResultsBioScore[[#This Row],[Year]])</f>
        <v>95.975244045257554</v>
      </c>
      <c r="O91" s="698">
        <f>ResultsBioScore[[#This Row],[HistBioScore]]*(1+ResultsBioScore[[#This Row],[TargetBioScoreChange]])</f>
        <v>100.77400624752048</v>
      </c>
      <c r="P91" s="701">
        <f>IF(ResultsBioScore[[#This Row],[Year]]=2010,0,ResultsBioScore[[#This Row],[CalcBioScore]]/ResultsBioScore[[#This Row],[HistBioScore]]-1)</f>
        <v>0</v>
      </c>
      <c r="Q91" s="697">
        <v>0.05</v>
      </c>
    </row>
    <row r="92" spans="12:17" x14ac:dyDescent="0.25">
      <c r="L92" s="354">
        <v>2015</v>
      </c>
      <c r="M92" s="698">
        <f>SUMIFS(CropNatBioScore[BioScore],CropNatBioScore[Year],2014)</f>
        <v>95.975244045257597</v>
      </c>
      <c r="N92" s="698">
        <f ca="1">SUMIFS(calc_crops[BioscoreW],calc_crops[YEAR],ResultsBioScore[[#This Row],[Year]])</f>
        <v>95.975244045257583</v>
      </c>
      <c r="O92" s="698">
        <f>ResultsBioScore[[#This Row],[HistBioScore]]*(1+ResultsBioScore[[#This Row],[TargetBioScoreChange]])</f>
        <v>100.77400624752048</v>
      </c>
      <c r="P92" s="701">
        <f ca="1">IF(ResultsBioScore[[#This Row],[Year]]=2010,0,ResultsBioScore[[#This Row],[CalcBioScore]]/ResultsBioScore[[#This Row],[HistBioScore]]-1)</f>
        <v>-1.1102230246251565E-16</v>
      </c>
      <c r="Q92" s="697">
        <v>0.05</v>
      </c>
    </row>
    <row r="93" spans="12:17" x14ac:dyDescent="0.25">
      <c r="L93" s="354">
        <v>2020</v>
      </c>
      <c r="M93" s="698">
        <f>SUMIFS(CropNatBioScore[BioScore],CropNatBioScore[Year],2014)</f>
        <v>95.975244045257597</v>
      </c>
      <c r="N93" s="698">
        <f ca="1">SUMIFS(calc_crops[BioscoreW],calc_crops[YEAR],ResultsBioScore[[#This Row],[Year]])</f>
        <v>95.975244045257625</v>
      </c>
      <c r="O93" s="698">
        <f>ResultsBioScore[[#This Row],[HistBioScore]]*(1+ResultsBioScore[[#This Row],[TargetBioScoreChange]])</f>
        <v>100.77400624752048</v>
      </c>
      <c r="P93" s="701">
        <f ca="1">IF(ResultsBioScore[[#This Row],[Year]]=2010,0,ResultsBioScore[[#This Row],[CalcBioScore]]/ResultsBioScore[[#This Row],[HistBioScore]]-1)</f>
        <v>2.2204460492503131E-16</v>
      </c>
      <c r="Q93" s="697">
        <v>0.05</v>
      </c>
    </row>
    <row r="94" spans="12:17" x14ac:dyDescent="0.25">
      <c r="L94" s="354">
        <v>2025</v>
      </c>
      <c r="M94" s="698">
        <f>SUMIFS(CropNatBioScore[BioScore],CropNatBioScore[Year],2014)</f>
        <v>95.975244045257597</v>
      </c>
      <c r="N94" s="698">
        <f ca="1">SUMIFS(calc_crops[BioscoreW],calc_crops[YEAR],ResultsBioScore[[#This Row],[Year]])</f>
        <v>96.764981533787633</v>
      </c>
      <c r="O94" s="698">
        <f>ResultsBioScore[[#This Row],[HistBioScore]]*(1+ResultsBioScore[[#This Row],[TargetBioScoreChange]])</f>
        <v>100.77400624752048</v>
      </c>
      <c r="P94" s="701">
        <f ca="1">IF(ResultsBioScore[[#This Row],[Year]]=2010,0,ResultsBioScore[[#This Row],[CalcBioScore]]/ResultsBioScore[[#This Row],[HistBioScore]]-1)</f>
        <v>8.228554106698871E-3</v>
      </c>
      <c r="Q94" s="697">
        <v>0.05</v>
      </c>
    </row>
    <row r="95" spans="12:17" x14ac:dyDescent="0.25">
      <c r="L95" s="354">
        <v>2030</v>
      </c>
      <c r="M95" s="698">
        <f>SUMIFS(CropNatBioScore[BioScore],CropNatBioScore[Year],2014)</f>
        <v>95.975244045257597</v>
      </c>
      <c r="N95" s="698">
        <f ca="1">SUMIFS(calc_crops[BioscoreW],calc_crops[YEAR],ResultsBioScore[[#This Row],[Year]])</f>
        <v>97.554157822090033</v>
      </c>
      <c r="O95" s="698">
        <f>ResultsBioScore[[#This Row],[HistBioScore]]*(1+ResultsBioScore[[#This Row],[TargetBioScoreChange]])</f>
        <v>100.77400624752048</v>
      </c>
      <c r="P95" s="701">
        <f ca="1">IF(ResultsBioScore[[#This Row],[Year]]=2010,0,ResultsBioScore[[#This Row],[CalcBioScore]]/ResultsBioScore[[#This Row],[HistBioScore]]-1)</f>
        <v>1.6451260869812412E-2</v>
      </c>
      <c r="Q95" s="697">
        <v>0.05</v>
      </c>
    </row>
    <row r="96" spans="12:17" x14ac:dyDescent="0.25">
      <c r="L96" s="354">
        <v>2035</v>
      </c>
      <c r="M96" s="698">
        <f>SUMIFS(CropNatBioScore[BioScore],CropNatBioScore[Year],2014)</f>
        <v>95.975244045257597</v>
      </c>
      <c r="N96" s="698">
        <f ca="1">SUMIFS(calc_crops[BioscoreW],calc_crops[YEAR],ResultsBioScore[[#This Row],[Year]])</f>
        <v>98.344930776813555</v>
      </c>
      <c r="O96" s="698">
        <f>ResultsBioScore[[#This Row],[HistBioScore]]*(1+ResultsBioScore[[#This Row],[TargetBioScoreChange]])</f>
        <v>100.77400624752048</v>
      </c>
      <c r="P96" s="701">
        <f ca="1">IF(ResultsBioScore[[#This Row],[Year]]=2010,0,ResultsBioScore[[#This Row],[CalcBioScore]]/ResultsBioScore[[#This Row],[HistBioScore]]-1)</f>
        <v>2.4690603864872873E-2</v>
      </c>
      <c r="Q96" s="697">
        <v>0.05</v>
      </c>
    </row>
    <row r="97" spans="12:17" x14ac:dyDescent="0.25">
      <c r="L97" s="354">
        <v>2040</v>
      </c>
      <c r="M97" s="698">
        <f>SUMIFS(CropNatBioScore[BioScore],CropNatBioScore[Year],2014)</f>
        <v>95.975244045257597</v>
      </c>
      <c r="N97" s="698">
        <f ca="1">SUMIFS(calc_crops[BioscoreW],calc_crops[YEAR],ResultsBioScore[[#This Row],[Year]])</f>
        <v>99.137804035554851</v>
      </c>
      <c r="O97" s="698">
        <f>ResultsBioScore[[#This Row],[HistBioScore]]*(1+ResultsBioScore[[#This Row],[TargetBioScoreChange]])</f>
        <v>100.77400624752048</v>
      </c>
      <c r="P97" s="701">
        <f ca="1">IF(ResultsBioScore[[#This Row],[Year]]=2010,0,ResultsBioScore[[#This Row],[CalcBioScore]]/ResultsBioScore[[#This Row],[HistBioScore]]-1)</f>
        <v>3.2951830670062465E-2</v>
      </c>
      <c r="Q97" s="697">
        <v>0.05</v>
      </c>
    </row>
    <row r="98" spans="12:17" x14ac:dyDescent="0.25">
      <c r="L98" s="354">
        <v>2045</v>
      </c>
      <c r="M98" s="698">
        <f>SUMIFS(CropNatBioScore[BioScore],CropNatBioScore[Year],2014)</f>
        <v>95.975244045257597</v>
      </c>
      <c r="N98" s="698">
        <f ca="1">SUMIFS(calc_crops[BioscoreW],calc_crops[YEAR],ResultsBioScore[[#This Row],[Year]])</f>
        <v>99.854906896093198</v>
      </c>
      <c r="O98" s="698">
        <f>ResultsBioScore[[#This Row],[HistBioScore]]*(1+ResultsBioScore[[#This Row],[TargetBioScoreChange]])</f>
        <v>100.77400624752048</v>
      </c>
      <c r="P98" s="701">
        <f ca="1">IF(ResultsBioScore[[#This Row],[Year]]=2010,0,ResultsBioScore[[#This Row],[CalcBioScore]]/ResultsBioScore[[#This Row],[HistBioScore]]-1)</f>
        <v>4.0423578907557989E-2</v>
      </c>
      <c r="Q98" s="697">
        <v>0.05</v>
      </c>
    </row>
    <row r="99" spans="12:17" x14ac:dyDescent="0.25">
      <c r="L99" s="355">
        <v>2050</v>
      </c>
      <c r="M99" s="698">
        <f>SUMIFS(CropNatBioScore[BioScore],CropNatBioScore[Year],2014)</f>
        <v>95.975244045257597</v>
      </c>
      <c r="N99" s="698">
        <f ca="1">SUMIFS(calc_crops[BioscoreW],calc_crops[YEAR],ResultsBioScore[[#This Row],[Year]])</f>
        <v>99.999999999999986</v>
      </c>
      <c r="O99" s="698">
        <f>ResultsBioScore[[#This Row],[HistBioScore]]*(1+ResultsBioScore[[#This Row],[TargetBioScoreChange]])</f>
        <v>100.77400624752048</v>
      </c>
      <c r="P99" s="701">
        <f ca="1">IF(ResultsBioScore[[#This Row],[Year]]=2010,0,ResultsBioScore[[#This Row],[CalcBioScore]]/ResultsBioScore[[#This Row],[HistBioScore]]-1)</f>
        <v>4.193535525519998E-2</v>
      </c>
      <c r="Q99" s="697">
        <v>0.05</v>
      </c>
    </row>
  </sheetData>
  <mergeCells count="11">
    <mergeCell ref="L9:U9"/>
    <mergeCell ref="M10:O10"/>
    <mergeCell ref="P10:R10"/>
    <mergeCell ref="S10:U10"/>
    <mergeCell ref="L29:S29"/>
    <mergeCell ref="L67:Q67"/>
    <mergeCell ref="O68:Q68"/>
    <mergeCell ref="L87:Q87"/>
    <mergeCell ref="L49:Z49"/>
    <mergeCell ref="M50:T50"/>
    <mergeCell ref="U50:Z50"/>
  </mergeCell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>
    <tabColor theme="7" tint="0.39997558519241921"/>
  </sheetPr>
  <dimension ref="A1:AJ709"/>
  <sheetViews>
    <sheetView topLeftCell="N6" workbookViewId="0">
      <selection activeCell="W19" sqref="W19:W24"/>
    </sheetView>
  </sheetViews>
  <sheetFormatPr defaultRowHeight="15" x14ac:dyDescent="0.25"/>
  <cols>
    <col min="2" max="2" width="10.85546875" customWidth="1"/>
    <col min="4" max="4" width="13.5703125" customWidth="1"/>
    <col min="5" max="5" width="12.5703125" customWidth="1"/>
    <col min="6" max="6" width="15.42578125" customWidth="1"/>
    <col min="7" max="7" width="19.42578125" customWidth="1"/>
    <col min="8" max="8" width="23" customWidth="1"/>
    <col min="9" max="9" width="26.140625" customWidth="1"/>
    <col min="10" max="10" width="14.42578125" customWidth="1"/>
    <col min="11" max="11" width="18" customWidth="1"/>
    <col min="12" max="12" width="14.42578125" customWidth="1"/>
    <col min="13" max="13" width="9.85546875" customWidth="1"/>
    <col min="14" max="14" width="11" customWidth="1"/>
    <col min="15" max="15" width="9.5703125" bestFit="1" customWidth="1"/>
    <col min="16" max="16" width="12.42578125" customWidth="1"/>
    <col min="17" max="17" width="12.7109375" customWidth="1"/>
    <col min="20" max="20" width="12.5703125" customWidth="1"/>
    <col min="21" max="21" width="12.42578125" customWidth="1"/>
    <col min="22" max="22" width="13.7109375" customWidth="1"/>
    <col min="24" max="24" width="14.85546875" customWidth="1"/>
    <col min="28" max="28" width="9.42578125" customWidth="1"/>
    <col min="29" max="29" width="17.140625" customWidth="1"/>
    <col min="30" max="30" width="19" customWidth="1"/>
    <col min="31" max="31" width="23.42578125" customWidth="1"/>
    <col min="32" max="32" width="17.5703125" customWidth="1"/>
  </cols>
  <sheetData>
    <row r="1" spans="1:36" x14ac:dyDescent="0.25">
      <c r="A1" s="23" t="s">
        <v>1442</v>
      </c>
      <c r="C1" s="148"/>
    </row>
    <row r="2" spans="1:36" ht="70.5" customHeight="1" x14ac:dyDescent="0.25">
      <c r="A2" s="153" t="s">
        <v>1182</v>
      </c>
      <c r="B2" s="406" t="s">
        <v>1182</v>
      </c>
      <c r="C2" s="406" t="s">
        <v>1183</v>
      </c>
      <c r="D2" s="406" t="s">
        <v>1443</v>
      </c>
      <c r="E2" s="406" t="s">
        <v>1444</v>
      </c>
      <c r="F2" s="406" t="s">
        <v>1445</v>
      </c>
      <c r="G2" s="406" t="s">
        <v>1446</v>
      </c>
      <c r="H2" s="406" t="s">
        <v>1447</v>
      </c>
      <c r="I2" s="406" t="s">
        <v>1448</v>
      </c>
      <c r="J2" s="406" t="s">
        <v>1449</v>
      </c>
      <c r="K2" s="406" t="s">
        <v>1450</v>
      </c>
      <c r="L2" s="406" t="s">
        <v>340</v>
      </c>
      <c r="M2" s="406" t="s">
        <v>1451</v>
      </c>
      <c r="N2" s="406"/>
    </row>
    <row r="3" spans="1:36" ht="91.9" customHeight="1" x14ac:dyDescent="0.25">
      <c r="A3" s="311" t="str">
        <f>VLOOKUP("x",GDP_Scen[],2,FALSE)</f>
        <v>SSP1</v>
      </c>
      <c r="B3" s="311" t="str">
        <f>VLOOKUP("x",GDP_Scen[],2,FALSE)</f>
        <v>SSP1</v>
      </c>
      <c r="C3" s="311" t="str">
        <f>VLOOKUP("x",Pop_Scen[],2,FALSE)</f>
        <v>UN_high</v>
      </c>
      <c r="D3" s="311" t="str">
        <f>VLOOKUP("x",Diet_scen[],2,FALSE)</f>
        <v>GS_Diet</v>
      </c>
      <c r="E3" s="311" t="str">
        <f>VLOOKUP("x",Land_Scen[],2,FALSE)</f>
        <v>NoDefor2030</v>
      </c>
      <c r="F3" s="311" t="str">
        <f>VLOOKUP("x",Scen_foodloss[],2,FALSE)</f>
        <v>Reduced</v>
      </c>
      <c r="G3" s="312" t="str">
        <f>'SCENARIOS selection'!B70&amp;": "&amp;'SCENARIOS selection'!C70&amp;CHAR(10)&amp;
'SCENARIOS selection'!B71&amp;": "&amp;'SCENARIOS selection'!C71&amp;CHAR(10)&amp;
'SCENARIOS selection'!B72&amp;": "&amp;'SCENARIOS selection'!C72&amp;CHAR(10)&amp;
'SCENARIOS selection'!B73&amp;": "&amp;'SCENARIOS selection'!C73&amp;CHAR(10)&amp;
'SCENARIOS selection'!B74&amp;": "&amp;'SCENARIOS selection'!C74</f>
        <v xml:space="preserve">I2: I2
I2: I1
I0.5: I0.5
I0.5: TestImports
I0.5: </v>
      </c>
      <c r="H3" s="312" t="str">
        <f>'SCENARIOS selection'!B79&amp;": "&amp;'SCENARIOS selection'!C79&amp;CHAR(10)&amp;
'SCENARIOS selection'!B80&amp;": "&amp;'SCENARIOS selection'!C80&amp;CHAR(10)&amp;
'SCENARIOS selection'!B81&amp;": "&amp;'SCENARIOS selection'!C81&amp;CHAR(10)&amp;
'SCENARIOS selection'!B82&amp;": "&amp;'SCENARIOS selection'!C82&amp;CHAR(10)&amp;
'SCENARIOS selection'!B83&amp;": "&amp;'SCENARIOS selection'!C83</f>
        <v>E0.5: E3
E2: E2
E0.5: E1.5
E0.5: E1
E0.5: E0.5</v>
      </c>
      <c r="I3" s="312" t="str">
        <f>'SCENARIOS selection'!B89&amp;": "&amp;'SCENARIOS selection'!C89&amp;CHAR(10)&amp;
'SCENARIOS selection'!B90&amp;": "&amp;'SCENARIOS selection'!C90&amp;CHAR(10)&amp;
'SCENARIOS selection'!B91&amp;": "&amp;'SCENARIOS selection'!C91&amp;CHAR(10)&amp;
'SCENARIOS selection'!B92&amp;": "&amp;'SCENARIOS selection'!C92&amp;CHAR(10)&amp;
'SCENARIOS selection'!B93&amp;": "&amp;'SCENARIOS selection'!C93&amp;CHAR(10)&amp;
'SCENARIOS selection'!B94&amp;": "&amp;'SCENARIOS selection'!C94</f>
        <v xml:space="preserve">BAUGrowth: NoGrowth
Decrease: BAUGrowth
LowGrowth: HighGrowth
LowGrowth: LowGrowth
LowGrowth: Decrease
LowGrowth: </v>
      </c>
      <c r="J3" s="311" t="str">
        <f>VLOOKUP("X",Crop_scen[],2,FALSE)</f>
        <v>GS_Cropprod</v>
      </c>
      <c r="K3" s="311" t="str">
        <f>VLOOKUP("X",Affor_scen[],2,FALSE)</f>
        <v>HighTarget</v>
      </c>
      <c r="L3" s="311" t="str">
        <f>VLOOKUP("X",FixTrade_Scen[],2,FALSE)</f>
        <v>No</v>
      </c>
      <c r="M3" s="311" t="str">
        <f>VLOOKUP("X",PopActivity_scen[],2,FALSE)</f>
        <v>Middle</v>
      </c>
      <c r="N3" s="311"/>
    </row>
    <row r="5" spans="1:36" ht="21" x14ac:dyDescent="0.35">
      <c r="A5" s="22" t="s">
        <v>1623</v>
      </c>
    </row>
    <row r="6" spans="1:36" ht="21" x14ac:dyDescent="0.35">
      <c r="A6" s="22"/>
    </row>
    <row r="7" spans="1:36" ht="21" x14ac:dyDescent="0.35">
      <c r="A7" s="22"/>
      <c r="K7" s="39" t="s">
        <v>1624</v>
      </c>
    </row>
    <row r="8" spans="1:36" ht="33" customHeight="1" x14ac:dyDescent="0.25">
      <c r="A8" s="55"/>
      <c r="B8" s="55"/>
      <c r="C8" s="55"/>
      <c r="D8" s="55"/>
      <c r="E8" s="55"/>
      <c r="F8" s="55"/>
      <c r="G8" s="55"/>
      <c r="H8" s="55"/>
      <c r="I8" s="55"/>
      <c r="K8" s="46" t="s">
        <v>563</v>
      </c>
      <c r="L8" s="34" t="s">
        <v>569</v>
      </c>
      <c r="M8" s="34"/>
      <c r="N8" s="34" t="s">
        <v>569</v>
      </c>
      <c r="O8" s="34" t="s">
        <v>569</v>
      </c>
      <c r="P8" s="34" t="s">
        <v>569</v>
      </c>
      <c r="Q8" s="34" t="s">
        <v>569</v>
      </c>
      <c r="R8" s="34" t="s">
        <v>569</v>
      </c>
      <c r="S8" s="41" t="s">
        <v>1289</v>
      </c>
      <c r="T8" s="41"/>
      <c r="U8" s="41" t="s">
        <v>1290</v>
      </c>
      <c r="V8" s="41" t="s">
        <v>1207</v>
      </c>
      <c r="W8" s="41" t="s">
        <v>1207</v>
      </c>
      <c r="X8" s="41" t="s">
        <v>1207</v>
      </c>
      <c r="Y8" s="35" t="s">
        <v>564</v>
      </c>
      <c r="Z8" s="35" t="s">
        <v>564</v>
      </c>
      <c r="AA8" s="35" t="s">
        <v>564</v>
      </c>
      <c r="AB8" s="35" t="s">
        <v>564</v>
      </c>
      <c r="AC8" s="35" t="s">
        <v>564</v>
      </c>
      <c r="AD8" s="35" t="s">
        <v>564</v>
      </c>
      <c r="AE8" s="35"/>
      <c r="AF8" s="35"/>
      <c r="AG8" s="35"/>
      <c r="AH8" s="35" t="s">
        <v>564</v>
      </c>
      <c r="AI8" s="35" t="s">
        <v>564</v>
      </c>
    </row>
    <row r="9" spans="1:36" ht="26.25" x14ac:dyDescent="0.4">
      <c r="A9" s="55"/>
      <c r="B9" s="55"/>
      <c r="C9" s="55"/>
      <c r="D9" s="55"/>
      <c r="E9" s="55"/>
      <c r="F9" s="55"/>
      <c r="G9" s="55"/>
      <c r="H9" s="55"/>
      <c r="I9" s="55"/>
      <c r="K9" s="380" t="s">
        <v>1625</v>
      </c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380"/>
      <c r="AD9" s="380"/>
      <c r="AE9" s="380"/>
      <c r="AF9" s="380"/>
      <c r="AG9" s="380"/>
      <c r="AH9" s="380"/>
      <c r="AI9" s="380"/>
    </row>
    <row r="10" spans="1:36" s="98" customFormat="1" ht="50.25" customHeight="1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83"/>
      <c r="L10" s="199" t="s">
        <v>1626</v>
      </c>
      <c r="M10" s="200"/>
      <c r="N10" s="200"/>
      <c r="O10" s="200"/>
      <c r="P10" s="200"/>
      <c r="Q10" s="393"/>
      <c r="R10" s="200"/>
      <c r="S10" s="390" t="s">
        <v>1573</v>
      </c>
      <c r="T10" s="391"/>
      <c r="U10" s="391"/>
      <c r="V10" s="391"/>
      <c r="W10" s="391"/>
      <c r="X10" s="391"/>
      <c r="Y10" s="392"/>
      <c r="Z10" s="199" t="s">
        <v>1627</v>
      </c>
      <c r="AA10" s="200"/>
      <c r="AB10" s="200"/>
      <c r="AC10" s="200"/>
      <c r="AD10" s="200"/>
      <c r="AE10" s="200"/>
      <c r="AF10" s="200"/>
      <c r="AG10" s="200"/>
      <c r="AH10" s="200"/>
      <c r="AI10" s="200"/>
      <c r="AJ10"/>
    </row>
    <row r="11" spans="1:36" ht="47.25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42"/>
      <c r="L11" s="43" t="s">
        <v>898</v>
      </c>
      <c r="M11" s="43"/>
      <c r="N11" s="43" t="s">
        <v>899</v>
      </c>
      <c r="O11" s="43" t="s">
        <v>1628</v>
      </c>
      <c r="P11" s="43" t="s">
        <v>1023</v>
      </c>
      <c r="Q11" s="43" t="s">
        <v>1629</v>
      </c>
      <c r="R11" s="43"/>
      <c r="S11" s="43" t="s">
        <v>898</v>
      </c>
      <c r="T11" s="43"/>
      <c r="U11" s="43" t="s">
        <v>899</v>
      </c>
      <c r="V11" s="43" t="s">
        <v>1628</v>
      </c>
      <c r="W11" s="43"/>
      <c r="X11" s="43" t="s">
        <v>1023</v>
      </c>
      <c r="Y11" s="43" t="s">
        <v>1629</v>
      </c>
      <c r="Z11" s="43" t="s">
        <v>1630</v>
      </c>
      <c r="AA11" s="43" t="s">
        <v>898</v>
      </c>
      <c r="AB11" s="43" t="s">
        <v>899</v>
      </c>
      <c r="AC11" s="43" t="s">
        <v>1628</v>
      </c>
      <c r="AD11" s="43" t="s">
        <v>1023</v>
      </c>
      <c r="AE11" s="43"/>
      <c r="AF11" s="43"/>
      <c r="AG11" s="43" t="s">
        <v>1629</v>
      </c>
      <c r="AH11" s="43" t="s">
        <v>1631</v>
      </c>
      <c r="AI11" s="44" t="s">
        <v>1632</v>
      </c>
    </row>
    <row r="12" spans="1:36" ht="30" x14ac:dyDescent="0.25">
      <c r="A12" s="97"/>
      <c r="B12" s="97"/>
      <c r="C12" s="97"/>
      <c r="D12" s="97"/>
      <c r="E12" s="97"/>
      <c r="F12" s="97"/>
      <c r="G12" s="97"/>
      <c r="H12" s="97"/>
      <c r="I12" s="97"/>
      <c r="K12" s="42"/>
      <c r="L12" s="43" t="s">
        <v>815</v>
      </c>
      <c r="M12" s="43"/>
      <c r="N12" s="43" t="s">
        <v>815</v>
      </c>
      <c r="O12" s="43" t="s">
        <v>815</v>
      </c>
      <c r="P12" s="43" t="s">
        <v>815</v>
      </c>
      <c r="Q12" s="43" t="s">
        <v>815</v>
      </c>
      <c r="R12" s="43" t="s">
        <v>815</v>
      </c>
      <c r="S12" s="43" t="s">
        <v>815</v>
      </c>
      <c r="T12" s="43"/>
      <c r="U12" s="43" t="s">
        <v>815</v>
      </c>
      <c r="V12" s="43" t="s">
        <v>815</v>
      </c>
      <c r="W12" s="43"/>
      <c r="X12" s="43" t="s">
        <v>815</v>
      </c>
      <c r="Y12" s="43" t="s">
        <v>815</v>
      </c>
      <c r="Z12" s="43" t="s">
        <v>815</v>
      </c>
      <c r="AA12" s="43" t="s">
        <v>815</v>
      </c>
      <c r="AB12" s="43" t="s">
        <v>815</v>
      </c>
      <c r="AC12" s="43" t="s">
        <v>815</v>
      </c>
      <c r="AD12" s="43" t="s">
        <v>815</v>
      </c>
      <c r="AE12" s="43"/>
      <c r="AF12" s="43"/>
      <c r="AG12" s="43" t="s">
        <v>815</v>
      </c>
      <c r="AH12" s="43" t="s">
        <v>815</v>
      </c>
      <c r="AI12" s="44" t="s">
        <v>809</v>
      </c>
    </row>
    <row r="13" spans="1:36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625</v>
      </c>
      <c r="L13" t="s">
        <v>1633</v>
      </c>
      <c r="M13" t="s">
        <v>1634</v>
      </c>
      <c r="N13" t="s">
        <v>1635</v>
      </c>
      <c r="O13" t="s">
        <v>1636</v>
      </c>
      <c r="P13" t="s">
        <v>1637</v>
      </c>
      <c r="Q13" t="s">
        <v>1581</v>
      </c>
      <c r="R13" t="s">
        <v>1638</v>
      </c>
      <c r="S13" t="s">
        <v>898</v>
      </c>
      <c r="T13" t="s">
        <v>1639</v>
      </c>
      <c r="U13" t="s">
        <v>899</v>
      </c>
      <c r="V13" t="s">
        <v>1628</v>
      </c>
      <c r="W13" t="s">
        <v>910</v>
      </c>
      <c r="X13" t="s">
        <v>1023</v>
      </c>
      <c r="Y13" t="s">
        <v>905</v>
      </c>
      <c r="Z13" t="s">
        <v>1470</v>
      </c>
      <c r="AA13" t="s">
        <v>1640</v>
      </c>
      <c r="AB13" t="s">
        <v>1641</v>
      </c>
      <c r="AC13" t="s">
        <v>1642</v>
      </c>
      <c r="AD13" t="s">
        <v>5543</v>
      </c>
      <c r="AE13" t="s">
        <v>5544</v>
      </c>
      <c r="AF13" t="s">
        <v>1257</v>
      </c>
      <c r="AG13" t="s">
        <v>1368</v>
      </c>
      <c r="AH13" t="s">
        <v>1643</v>
      </c>
      <c r="AI13" t="s">
        <v>1644</v>
      </c>
    </row>
    <row r="14" spans="1:36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00</v>
      </c>
      <c r="L14" s="7">
        <f>SUMIFS(FAOLandArea[AreaFAO],FAOLandArea[Lcagg],"cropland",FAOLandArea[Year],ResultsLand[[#This Row],[Year]])</f>
        <v>2192</v>
      </c>
      <c r="M14" s="7">
        <f>SUMIFS(FAOCropProd[Area],FAOCropProd[Year],ResultsLand[[#This Row],[Year]])</f>
        <v>1287.0800000000002</v>
      </c>
      <c r="N14" s="7">
        <f>SUMIFS(FAOLandArea[AreaFAO],FAOLandArea[Lcagg],"grassland",FAOLandArea[Year],ResultsLand[[#This Row],[Year]])</f>
        <v>26</v>
      </c>
      <c r="O14">
        <f>SUMIFS(FAOLandArea[AreaFAO],FAOLandArea[Lcagg],"urban",FAOLandArea[Year],ResultsLand[[#This Row],[Year]])</f>
        <v>0</v>
      </c>
      <c r="P14" s="7">
        <f>SUMIFS(FAOLandArea[AreaFAO],FAOLandArea[Lcagg],"forest",FAOLandArea[Year],ResultsLand[[#This Row],[Year]])</f>
        <v>22445.64</v>
      </c>
      <c r="Q14" s="7">
        <f>SUMIFS(FAOLandArea[AreaFAO],FAOLandArea[Lcagg],"otherland",FAOLandArea[Year],ResultsLand[[#This Row],[Year]])</f>
        <v>5795.36</v>
      </c>
      <c r="R14" s="7">
        <f ca="1">IF(OR(ResultsLand[[#This Row],[Year]]=2000,ResultsLand[[#This Row],[Year]]&gt;CalibYear_Scen[CalibrationYear]),0,ResultsLand[[#This Row],[FAOforest]]-OFFSET(ResultsLand[[#This Row],[FAOforest]],-1,0))</f>
        <v>0</v>
      </c>
      <c r="S14" s="7">
        <f ca="1">SUMIFS(Calc_feasCrops[FeasPlantArea],Calc_feasCrops[YEAR],ResultsLand[[#This Row],[Year]])+SUMIFS(calc_land_cor[CalcOtherCrop],calc_land_cor[Year],ResultsLand[[#This Row],[Year]])</f>
        <v>2192</v>
      </c>
      <c r="T14" s="7">
        <f ca="1">SUMIFS(Calc_feasCrops[FeasHarvArea],Calc_feasCrops[YEAR],ResultsLand[[#This Row],[Year]])</f>
        <v>1218.7009586531394</v>
      </c>
      <c r="U14">
        <f ca="1">SUMIFS(Calc_FeasRuminants[FeasPasture],Calc_FeasRuminants[YEAR],ResultsLand[[#This Row],[Year]])</f>
        <v>26.11047694822992</v>
      </c>
      <c r="V14" s="7">
        <f ca="1">SUMIFS(calc_land_cor[MaxUrban],calc_land_cor[Year],ResultsLand[[#This Row],[Year]])</f>
        <v>46.829507364477017</v>
      </c>
      <c r="W14" s="7">
        <f>SUMIFS(calc_land_cor[CalcNewForest],calc_land_cor[Year],ResultsLand[[#This Row],[Year]])</f>
        <v>0</v>
      </c>
      <c r="X14" s="7">
        <f ca="1">SUMIFS(calc_land_cor[CalcForest],calc_land_cor[Year],ResultsLand[[#This Row],[Year]])</f>
        <v>22445.64</v>
      </c>
      <c r="Y14" s="7">
        <f ca="1">SUMIFS(calc_land_cor[CalcOtherLand],calc_land_cor[Year],ResultsLand[[#This Row],[Year]])</f>
        <v>5748.4200156872939</v>
      </c>
      <c r="Z14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4" s="7">
        <f ca="1">IF(ResultsLand[[#This Row],[Year]]=2000,0,ResultsLand[[#This Row],[Cropland]]-OFFSET(ResultsLand[[#This Row],[Cropland]],-1,0))</f>
        <v>0</v>
      </c>
      <c r="AB14" s="7">
        <f ca="1">IF(ResultsLand[[#This Row],[Year]]=2000,0,ResultsLand[[#This Row],[Pasture]]-OFFSET(ResultsLand[[#This Row],[Pasture]],-1,0))</f>
        <v>0</v>
      </c>
      <c r="AC14" s="7">
        <f ca="1">IF(ResultsLand[[#This Row],[Year]]=2000,0,ResultsLand[[#This Row],[Urban]]-OFFSET(ResultsLand[[#This Row],[Urban]],-1,0))</f>
        <v>0</v>
      </c>
      <c r="AD14" s="7">
        <f ca="1">IF(ResultsLand[[#This Row],[Year]]=2000,0,ResultsLand[[#This Row],[Forest]]-OFFSET(ResultsLand[[#This Row],[Forest]],-1,0))</f>
        <v>0</v>
      </c>
      <c r="AE14" s="7">
        <f ca="1">IF(ResultsLand[[#This Row],[Year]] = 2000, 0, ResultsLand[[#This Row],[NewForest]] - OFFSET(ResultsLand[[#This Row],[NewForest]], -1, 0))</f>
        <v>0</v>
      </c>
      <c r="AF14" s="7">
        <f ca="1">ResultsLand[[#This Row],[YoungForest]]+ResultsLand[[#This Row],[MatureForest]]</f>
        <v>0</v>
      </c>
      <c r="AG14" s="7">
        <f ca="1">IF(ResultsLand[[#This Row],[Year]]=2000,0,ResultsLand[[#This Row],[OtherLand]]-OFFSET(ResultsLand[[#This Row],[OtherLand]],-1,0))</f>
        <v>0</v>
      </c>
      <c r="AH14" s="7">
        <f ca="1">IF(ResultsLand[[#This Row],[Year]]=2000,0,ResultsLand[[#This Row],[TOTAL]]-OFFSET(ResultsLand[[#This Row],[TOTAL]],-1,0))</f>
        <v>0</v>
      </c>
      <c r="AI14" s="16">
        <f ca="1">IF(ResultsLand[[#This Row],[Year]]=2000,0,(ResultsLand[[#This Row],[MatureForest]]/5)/OFFSET(ResultsLand[[#This Row],[Forest]],-1,0))</f>
        <v>0</v>
      </c>
    </row>
    <row r="15" spans="1:36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5</v>
      </c>
      <c r="L15" s="7">
        <f>SUMIFS(FAOLandArea[AreaFAO],FAOLandArea[Lcagg],"cropland",FAOLandArea[Year],ResultsLand[[#This Row],[Year]])</f>
        <v>2240.8000000000002</v>
      </c>
      <c r="M15" s="7">
        <f>SUMIFS(FAOCropProd[Area],FAOCropProd[Year],ResultsLand[[#This Row],[Year]])</f>
        <v>1318.1009999999999</v>
      </c>
      <c r="N15" s="7">
        <f>SUMIFS(FAOLandArea[AreaFAO],FAOLandArea[Lcagg],"grassland",FAOLandArea[Year],ResultsLand[[#This Row],[Year]])</f>
        <v>33</v>
      </c>
      <c r="O15">
        <f>SUMIFS(FAOLandArea[AreaFAO],FAOLandArea[Lcagg],"urban",FAOLandArea[Year],ResultsLand[[#This Row],[Year]])</f>
        <v>0</v>
      </c>
      <c r="P15" s="7">
        <f>SUMIFS(FAOLandArea[AreaFAO],FAOLandArea[Lcagg],"forest",FAOLandArea[Year],ResultsLand[[#This Row],[Year]])</f>
        <v>22343.82</v>
      </c>
      <c r="Q15" s="7">
        <f>SUMIFS(FAOLandArea[AreaFAO],FAOLandArea[Lcagg],"otherland",FAOLandArea[Year],ResultsLand[[#This Row],[Year]])</f>
        <v>5841.38</v>
      </c>
      <c r="R15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5" s="7">
        <f ca="1">SUMIFS(Calc_feasCrops[FeasPlantArea],Calc_feasCrops[YEAR],ResultsLand[[#This Row],[Year]])+SUMIFS(calc_land_cor[CalcOtherCrop],calc_land_cor[Year],ResultsLand[[#This Row],[Year]])</f>
        <v>2240.8000000000002</v>
      </c>
      <c r="T15" s="7">
        <f ca="1">SUMIFS(Calc_feasCrops[FeasHarvArea],Calc_feasCrops[YEAR],ResultsLand[[#This Row],[Year]])</f>
        <v>1267.4117039249766</v>
      </c>
      <c r="U15">
        <f ca="1">SUMIFS(Calc_FeasRuminants[FeasPasture],Calc_FeasRuminants[YEAR],ResultsLand[[#This Row],[Year]])</f>
        <v>33.138329659240519</v>
      </c>
      <c r="V15" s="7">
        <f ca="1">SUMIFS(calc_land_cor[MaxUrban],calc_land_cor[Year],ResultsLand[[#This Row],[Year]])</f>
        <v>49.152711264726989</v>
      </c>
      <c r="W15" s="7">
        <f ca="1">SUMIFS(calc_land_cor[CalcNewForest],calc_land_cor[Year],ResultsLand[[#This Row],[Year]])</f>
        <v>0</v>
      </c>
      <c r="X15" s="7">
        <f ca="1">SUMIFS(calc_land_cor[CalcForest],calc_land_cor[Year],ResultsLand[[#This Row],[Year]])</f>
        <v>22387.605103583752</v>
      </c>
      <c r="Y15" s="7">
        <f ca="1">SUMIFS(calc_land_cor[CalcOtherLand],calc_land_cor[Year],ResultsLand[[#This Row],[Year]])</f>
        <v>5748.3038554922805</v>
      </c>
      <c r="Z15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5" s="7">
        <f ca="1">IF(ResultsLand[[#This Row],[Year]]=2000,0,ResultsLand[[#This Row],[Cropland]]-OFFSET(ResultsLand[[#This Row],[Cropland]],-1,0))</f>
        <v>48.800000000000182</v>
      </c>
      <c r="AB15" s="7">
        <f ca="1">IF(ResultsLand[[#This Row],[Year]]=2000,0,ResultsLand[[#This Row],[Pasture]]-OFFSET(ResultsLand[[#This Row],[Pasture]],-1,0))</f>
        <v>7.0278527110105991</v>
      </c>
      <c r="AC15" s="7">
        <f ca="1">IF(ResultsLand[[#This Row],[Year]]=2000,0,ResultsLand[[#This Row],[Urban]]-OFFSET(ResultsLand[[#This Row],[Urban]],-1,0))</f>
        <v>2.3232039002499718</v>
      </c>
      <c r="AD15" s="7">
        <f ca="1">IF(ResultsLand[[#This Row],[Year]]=2000,0,ResultsLand[[#This Row],[Forest]]-OFFSET(ResultsLand[[#This Row],[Forest]],-1,0))</f>
        <v>-58.034896416247648</v>
      </c>
      <c r="AE15" s="7">
        <f ca="1">IF(ResultsLand[[#This Row],[Year]] = 2000, 0, ResultsLand[[#This Row],[NewForest]] - OFFSET(ResultsLand[[#This Row],[NewForest]], -1, 0))</f>
        <v>0</v>
      </c>
      <c r="AF15" s="7">
        <f ca="1">ResultsLand[[#This Row],[YoungForest]]+ResultsLand[[#This Row],[MatureForest]]</f>
        <v>-58.034896416247648</v>
      </c>
      <c r="AG15" s="7">
        <f ca="1">IF(ResultsLand[[#This Row],[Year]]=2000,0,ResultsLand[[#This Row],[OtherLand]]-OFFSET(ResultsLand[[#This Row],[OtherLand]],-1,0))</f>
        <v>-0.11616019501343544</v>
      </c>
      <c r="AH15" s="7">
        <f ca="1">IF(ResultsLand[[#This Row],[Year]]=2000,0,ResultsLand[[#This Row],[TOTAL]]-OFFSET(ResultsLand[[#This Row],[TOTAL]],-1,0))</f>
        <v>0</v>
      </c>
      <c r="AI15" s="16">
        <f ca="1">IF(ResultsLand[[#This Row],[Year]]=2000,0,(ResultsLand[[#This Row],[MatureForest]]/5)/OFFSET(ResultsLand[[#This Row],[Forest]],-1,0))</f>
        <v>-5.1711509599412309E-4</v>
      </c>
    </row>
    <row r="16" spans="1:36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10</v>
      </c>
      <c r="L16" s="7">
        <f>SUMIFS(FAOLandArea[AreaFAO],FAOLandArea[Lcagg],"cropland",FAOLandArea[Year],ResultsLand[[#This Row],[Year]])</f>
        <v>2258.9</v>
      </c>
      <c r="M16" s="7">
        <f>SUMIFS(FAOCropProd[Area],FAOCropProd[Year],ResultsLand[[#This Row],[Year]])</f>
        <v>1146.8220000000003</v>
      </c>
      <c r="N16" s="7">
        <f>SUMIFS(FAOLandArea[AreaFAO],FAOLandArea[Lcagg],"grassland",FAOLandArea[Year],ResultsLand[[#This Row],[Year]])</f>
        <v>33</v>
      </c>
      <c r="O16">
        <f>SUMIFS(FAOLandArea[AreaFAO],FAOLandArea[Lcagg],"urban",FAOLandArea[Year],ResultsLand[[#This Row],[Year]])</f>
        <v>0</v>
      </c>
      <c r="P16" s="7">
        <f>SUMIFS(FAOLandArea[AreaFAO],FAOLandArea[Lcagg],"forest",FAOLandArea[Year],ResultsLand[[#This Row],[Year]])</f>
        <v>22242</v>
      </c>
      <c r="Q16" s="7">
        <f>SUMIFS(FAOLandArea[AreaFAO],FAOLandArea[Lcagg],"otherland",FAOLandArea[Year],ResultsLand[[#This Row],[Year]])</f>
        <v>5856.1</v>
      </c>
      <c r="R16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6" s="7">
        <f ca="1">SUMIFS(Calc_feasCrops[FeasPlantArea],Calc_feasCrops[YEAR],ResultsLand[[#This Row],[Year]])+SUMIFS(calc_land_cor[CalcOtherCrop],calc_land_cor[Year],ResultsLand[[#This Row],[Year]])</f>
        <v>2258.8999999999996</v>
      </c>
      <c r="T16" s="7">
        <f ca="1">SUMIFS(Calc_feasCrops[FeasHarvArea],Calc_feasCrops[YEAR],ResultsLand[[#This Row],[Year]])</f>
        <v>1156.0887621598652</v>
      </c>
      <c r="U16">
        <f ca="1">SUMIFS(Calc_FeasRuminants[FeasPasture],Calc_FeasRuminants[YEAR],ResultsLand[[#This Row],[Year]])</f>
        <v>32.49560534318335</v>
      </c>
      <c r="V16" s="7">
        <f ca="1">SUMIFS(calc_land_cor[MaxUrban],calc_land_cor[Year],ResultsLand[[#This Row],[Year]])</f>
        <v>51.591168915569064</v>
      </c>
      <c r="W16" s="7">
        <f ca="1">SUMIFS(calc_land_cor[CalcNewForest],calc_land_cor[Year],ResultsLand[[#This Row],[Year]])</f>
        <v>0</v>
      </c>
      <c r="X16" s="7">
        <f ca="1">SUMIFS(calc_land_cor[CalcForest],calc_land_cor[Year],ResultsLand[[#This Row],[Year]])</f>
        <v>22367.676260345619</v>
      </c>
      <c r="Y16" s="7">
        <f ca="1">SUMIFS(calc_land_cor[CalcOtherLand],calc_land_cor[Year],ResultsLand[[#This Row],[Year]])</f>
        <v>5748.3369653956288</v>
      </c>
      <c r="Z16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6" s="7">
        <f ca="1">IF(ResultsLand[[#This Row],[Year]]=2000,0,ResultsLand[[#This Row],[Cropland]]-OFFSET(ResultsLand[[#This Row],[Cropland]],-1,0))</f>
        <v>18.099999999999454</v>
      </c>
      <c r="AB16" s="7">
        <f ca="1">IF(ResultsLand[[#This Row],[Year]]=2000,0,ResultsLand[[#This Row],[Pasture]]-OFFSET(ResultsLand[[#This Row],[Pasture]],-1,0))</f>
        <v>-0.64272431605716918</v>
      </c>
      <c r="AC16" s="7">
        <f ca="1">IF(ResultsLand[[#This Row],[Year]]=2000,0,ResultsLand[[#This Row],[Urban]]-OFFSET(ResultsLand[[#This Row],[Urban]],-1,0))</f>
        <v>2.438457650842075</v>
      </c>
      <c r="AD16" s="7">
        <f ca="1">IF(ResultsLand[[#This Row],[Year]]=2000,0,ResultsLand[[#This Row],[Forest]]-OFFSET(ResultsLand[[#This Row],[Forest]],-1,0))</f>
        <v>-19.928843238132686</v>
      </c>
      <c r="AE16" s="7">
        <f ca="1">IF(ResultsLand[[#This Row],[Year]] = 2000, 0, ResultsLand[[#This Row],[NewForest]] - OFFSET(ResultsLand[[#This Row],[NewForest]], -1, 0))</f>
        <v>0</v>
      </c>
      <c r="AF16" s="7">
        <f ca="1">ResultsLand[[#This Row],[YoungForest]]+ResultsLand[[#This Row],[MatureForest]]</f>
        <v>-19.928843238132686</v>
      </c>
      <c r="AG16" s="7">
        <f ca="1">IF(ResultsLand[[#This Row],[Year]]=2000,0,ResultsLand[[#This Row],[OtherLand]]-OFFSET(ResultsLand[[#This Row],[OtherLand]],-1,0))</f>
        <v>3.3109903348304215E-2</v>
      </c>
      <c r="AH16" s="7">
        <f ca="1">IF(ResultsLand[[#This Row],[Year]]=2000,0,ResultsLand[[#This Row],[TOTAL]]-OFFSET(ResultsLand[[#This Row],[TOTAL]],-1,0))</f>
        <v>0</v>
      </c>
      <c r="AI16" s="16">
        <f ca="1">IF(ResultsLand[[#This Row],[Year]]=2000,0,(ResultsLand[[#This Row],[MatureForest]]/5)/OFFSET(ResultsLand[[#This Row],[Forest]],-1,0))</f>
        <v>-1.7803461465328889E-4</v>
      </c>
    </row>
    <row r="17" spans="1:35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5</v>
      </c>
      <c r="L17" s="7">
        <f>SUMIFS(FAOLandArea[AreaFAO],FAOLandArea[Lcagg],"cropland",FAOLandArea[Year],ResultsLand[[#This Row],[Year]])</f>
        <v>2245.6</v>
      </c>
      <c r="M17" s="7">
        <f>SUMIFS(FAOCropProd[Area],FAOCropProd[Year],ResultsLand[[#This Row],[Year]])</f>
        <v>1117.9120000000003</v>
      </c>
      <c r="N17" s="7">
        <f>SUMIFS(FAOLandArea[AreaFAO],FAOLandArea[Lcagg],"grassland",FAOLandArea[Year],ResultsLand[[#This Row],[Year]])</f>
        <v>27.8</v>
      </c>
      <c r="O17">
        <f>SUMIFS(FAOLandArea[AreaFAO],FAOLandArea[Lcagg],"urban",FAOLandArea[Year],ResultsLand[[#This Row],[Year]])</f>
        <v>0</v>
      </c>
      <c r="P17" s="7">
        <f>SUMIFS(FAOLandArea[AreaFAO],FAOLandArea[Lcagg],"forest",FAOLandArea[Year],ResultsLand[[#This Row],[Year]])</f>
        <v>22409</v>
      </c>
      <c r="Q17" s="7">
        <f>SUMIFS(FAOLandArea[AreaFAO],FAOLandArea[Lcagg],"otherland",FAOLandArea[Year],ResultsLand[[#This Row],[Year]])</f>
        <v>5708.6</v>
      </c>
      <c r="R17" s="7">
        <f ca="1">IF(OR(ResultsLand[[#This Row],[Year]]=2000,ResultsLand[[#This Row],[Year]]&gt;CalibYear_Scen[CalibrationYear]),0,ResultsLand[[#This Row],[FAOforest]]-OFFSET(ResultsLand[[#This Row],[FAOforest]],-1,0))</f>
        <v>167</v>
      </c>
      <c r="S17" s="7">
        <f ca="1">SUMIFS(Calc_feasCrops[FeasPlantArea],Calc_feasCrops[YEAR],ResultsLand[[#This Row],[Year]])+SUMIFS(calc_land_cor[CalcOtherCrop],calc_land_cor[Year],ResultsLand[[#This Row],[Year]])</f>
        <v>2245.6</v>
      </c>
      <c r="T17" s="7">
        <f ca="1">SUMIFS(Calc_feasCrops[FeasHarvArea],Calc_feasCrops[YEAR],ResultsLand[[#This Row],[Year]])</f>
        <v>1097.4857145297644</v>
      </c>
      <c r="U17">
        <f ca="1">SUMIFS(Calc_FeasRuminants[FeasPasture],Calc_FeasRuminants[YEAR],ResultsLand[[#This Row],[Year]])</f>
        <v>27.987741695533817</v>
      </c>
      <c r="V17" s="7">
        <f ca="1">SUMIFS(calc_land_cor[MaxUrban],calc_land_cor[Year],ResultsLand[[#This Row],[Year]])</f>
        <v>54.150598035979236</v>
      </c>
      <c r="W17" s="7">
        <f ca="1">SUMIFS(calc_land_cor[CalcNewForest],calc_land_cor[Year],ResultsLand[[#This Row],[Year]])</f>
        <v>0</v>
      </c>
      <c r="X17" s="7">
        <f ca="1">SUMIFS(calc_land_cor[CalcForest],calc_land_cor[Year],ResultsLand[[#This Row],[Year]])</f>
        <v>22367.676260345619</v>
      </c>
      <c r="Y17" s="7">
        <f ca="1">SUMIFS(calc_land_cor[CalcOtherLand],calc_land_cor[Year],ResultsLand[[#This Row],[Year]])</f>
        <v>5763.5853999228675</v>
      </c>
      <c r="Z17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7" s="7">
        <f ca="1">IF(ResultsLand[[#This Row],[Year]]=2000,0,ResultsLand[[#This Row],[Cropland]]-OFFSET(ResultsLand[[#This Row],[Cropland]],-1,0))</f>
        <v>-13.299999999999727</v>
      </c>
      <c r="AB17" s="7">
        <f ca="1">IF(ResultsLand[[#This Row],[Year]]=2000,0,ResultsLand[[#This Row],[Pasture]]-OFFSET(ResultsLand[[#This Row],[Pasture]],-1,0))</f>
        <v>-4.5078636476495326</v>
      </c>
      <c r="AC17" s="7">
        <f ca="1">IF(ResultsLand[[#This Row],[Year]]=2000,0,ResultsLand[[#This Row],[Urban]]-OFFSET(ResultsLand[[#This Row],[Urban]],-1,0))</f>
        <v>2.5594291204101722</v>
      </c>
      <c r="AD17" s="7">
        <f ca="1">IF(ResultsLand[[#This Row],[Year]]=2000,0,ResultsLand[[#This Row],[Forest]]-OFFSET(ResultsLand[[#This Row],[Forest]],-1,0))</f>
        <v>0</v>
      </c>
      <c r="AE17" s="7">
        <f ca="1">IF(ResultsLand[[#This Row],[Year]] = 2000, 0, ResultsLand[[#This Row],[NewForest]] - OFFSET(ResultsLand[[#This Row],[NewForest]], -1, 0))</f>
        <v>0</v>
      </c>
      <c r="AF17" s="7">
        <f ca="1">ResultsLand[[#This Row],[YoungForest]]+ResultsLand[[#This Row],[MatureForest]]</f>
        <v>0</v>
      </c>
      <c r="AG17" s="7">
        <f ca="1">IF(ResultsLand[[#This Row],[Year]]=2000,0,ResultsLand[[#This Row],[OtherLand]]-OFFSET(ResultsLand[[#This Row],[OtherLand]],-1,0))</f>
        <v>15.248434527238715</v>
      </c>
      <c r="AH17" s="7">
        <f ca="1">IF(ResultsLand[[#This Row],[Year]]=2000,0,ResultsLand[[#This Row],[TOTAL]]-OFFSET(ResultsLand[[#This Row],[TOTAL]],-1,0))</f>
        <v>0</v>
      </c>
      <c r="AI17" s="16">
        <f ca="1">IF(ResultsLand[[#This Row],[Year]]=2000,0,(ResultsLand[[#This Row],[MatureForest]]/5)/OFFSET(ResultsLand[[#This Row],[Forest]],-1,0))</f>
        <v>0</v>
      </c>
    </row>
    <row r="18" spans="1:35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20</v>
      </c>
      <c r="L18" s="7">
        <f>SUMIFS(FAOLandArea[AreaFAO],FAOLandArea[Lcagg],"cropland",FAOLandArea[Year],ResultsLand[[#This Row],[Year]])</f>
        <v>2248</v>
      </c>
      <c r="M18" s="7">
        <f>SUMIFS(FAOCropProd[Area],FAOCropProd[Year],ResultsLand[[#This Row],[Year]])</f>
        <v>1036.1399999999999</v>
      </c>
      <c r="N18" s="7">
        <f>SUMIFS(FAOLandArea[AreaFAO],FAOLandArea[Lcagg],"grassland",FAOLandArea[Year],ResultsLand[[#This Row],[Year]])</f>
        <v>22</v>
      </c>
      <c r="O18">
        <f>SUMIFS(FAOLandArea[AreaFAO],FAOLandArea[Lcagg],"urban",FAOLandArea[Year],ResultsLand[[#This Row],[Year]])</f>
        <v>0</v>
      </c>
      <c r="P18" s="7">
        <f>SUMIFS(FAOLandArea[AreaFAO],FAOLandArea[Lcagg],"forest",FAOLandArea[Year],ResultsLand[[#This Row],[Year]])</f>
        <v>22409</v>
      </c>
      <c r="Q18" s="7">
        <f>SUMIFS(FAOLandArea[AreaFAO],FAOLandArea[Lcagg],"otherland",FAOLandArea[Year],ResultsLand[[#This Row],[Year]])</f>
        <v>5715</v>
      </c>
      <c r="R18" s="7">
        <f ca="1">IF(OR(ResultsLand[[#This Row],[Year]]=2000,ResultsLand[[#This Row],[Year]]&gt;CalibYear_Scen[CalibrationYear]),0,ResultsLand[[#This Row],[FAOforest]]-OFFSET(ResultsLand[[#This Row],[FAOforest]],-1,0))</f>
        <v>0</v>
      </c>
      <c r="S18" s="7">
        <f ca="1">SUMIFS(Calc_feasCrops[FeasPlantArea],Calc_feasCrops[YEAR],ResultsLand[[#This Row],[Year]])+SUMIFS(calc_land_cor[CalcOtherCrop],calc_land_cor[Year],ResultsLand[[#This Row],[Year]])</f>
        <v>2248</v>
      </c>
      <c r="T18" s="7">
        <f ca="1">SUMIFS(Calc_feasCrops[FeasHarvArea],Calc_feasCrops[YEAR],ResultsLand[[#This Row],[Year]])</f>
        <v>1084.8932593669283</v>
      </c>
      <c r="U18">
        <f ca="1">SUMIFS(Calc_FeasRuminants[FeasPasture],Calc_FeasRuminants[YEAR],ResultsLand[[#This Row],[Year]])</f>
        <v>22.870644575491056</v>
      </c>
      <c r="V18" s="7">
        <f ca="1">SUMIFS(calc_land_cor[MaxUrban],calc_land_cor[Year],ResultsLand[[#This Row],[Year]])</f>
        <v>56.836999999999989</v>
      </c>
      <c r="W18" s="7">
        <f ca="1">SUMIFS(calc_land_cor[CalcNewForest],calc_land_cor[Year],ResultsLand[[#This Row],[Year]])</f>
        <v>0</v>
      </c>
      <c r="X18" s="7">
        <f ca="1">SUMIFS(calc_land_cor[CalcForest],calc_land_cor[Year],ResultsLand[[#This Row],[Year]])</f>
        <v>22367.676260345623</v>
      </c>
      <c r="Y18" s="7">
        <f ca="1">SUMIFS(calc_land_cor[CalcOtherLand],calc_land_cor[Year],ResultsLand[[#This Row],[Year]])</f>
        <v>5763.6160950788899</v>
      </c>
      <c r="Z18" s="7">
        <f ca="1">ResultsLand[[#This Row],[Cropland]]+ResultsLand[[#This Row],[Pasture]]+ResultsLand[[#This Row],[Urban]]+ResultsLand[[#This Row],[NewForest]]+ResultsLand[[#This Row],[Forest]]+ResultsLand[[#This Row],[OtherLand]]</f>
        <v>30459.000000000004</v>
      </c>
      <c r="AA18" s="7">
        <f ca="1">IF(ResultsLand[[#This Row],[Year]]=2000,0,ResultsLand[[#This Row],[Cropland]]-OFFSET(ResultsLand[[#This Row],[Cropland]],-1,0))</f>
        <v>2.4000000000000909</v>
      </c>
      <c r="AB18" s="7">
        <f ca="1">IF(ResultsLand[[#This Row],[Year]]=2000,0,ResultsLand[[#This Row],[Pasture]]-OFFSET(ResultsLand[[#This Row],[Pasture]],-1,0))</f>
        <v>-5.1170971200427608</v>
      </c>
      <c r="AC18" s="7">
        <f ca="1">IF(ResultsLand[[#This Row],[Year]]=2000,0,ResultsLand[[#This Row],[Urban]]-OFFSET(ResultsLand[[#This Row],[Urban]],-1,0))</f>
        <v>2.686401964020753</v>
      </c>
      <c r="AD18" s="7">
        <f ca="1">IF(ResultsLand[[#This Row],[Year]]=2000,0,ResultsLand[[#This Row],[Forest]]-OFFSET(ResultsLand[[#This Row],[Forest]],-1,0))</f>
        <v>3.637978807091713E-12</v>
      </c>
      <c r="AE18" s="7">
        <f ca="1">IF(ResultsLand[[#This Row],[Year]] = 2000, 0, ResultsLand[[#This Row],[NewForest]] - OFFSET(ResultsLand[[#This Row],[NewForest]], -1, 0))</f>
        <v>0</v>
      </c>
      <c r="AF18" s="7">
        <f ca="1">ResultsLand[[#This Row],[YoungForest]]+ResultsLand[[#This Row],[MatureForest]]</f>
        <v>3.637978807091713E-12</v>
      </c>
      <c r="AG18" s="7">
        <f ca="1">IF(ResultsLand[[#This Row],[Year]]=2000,0,ResultsLand[[#This Row],[OtherLand]]-OFFSET(ResultsLand[[#This Row],[OtherLand]],-1,0))</f>
        <v>3.0695156022375158E-2</v>
      </c>
      <c r="AH18" s="7">
        <f ca="1">IF(ResultsLand[[#This Row],[Year]]=2000,0,ResultsLand[[#This Row],[TOTAL]]-OFFSET(ResultsLand[[#This Row],[TOTAL]],-1,0))</f>
        <v>3.637978807091713E-12</v>
      </c>
      <c r="AI18" s="16">
        <f ca="1">IF(ResultsLand[[#This Row],[Year]]=2000,0,(ResultsLand[[#This Row],[MatureForest]]/5)/OFFSET(ResultsLand[[#This Row],[Forest]],-1,0))</f>
        <v>3.2528893611906204E-17</v>
      </c>
    </row>
    <row r="19" spans="1:35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5</v>
      </c>
      <c r="L19" s="7">
        <f>SUMIFS(FAOLandArea[AreaFAO],FAOLandArea[Lcagg],"cropland",FAOLandArea[Year],ResultsLand[[#This Row],[Year]])</f>
        <v>0</v>
      </c>
      <c r="M19" s="7">
        <f>SUMIFS(FAOCropProd[Area],FAOCropProd[Year],ResultsLand[[#This Row],[Year]])</f>
        <v>0</v>
      </c>
      <c r="N19" s="7">
        <f>SUMIFS(FAOLandArea[AreaFAO],FAOLandArea[Lcagg],"grassland",FAOLandArea[Year],ResultsLand[[#This Row],[Year]])</f>
        <v>0</v>
      </c>
      <c r="O19">
        <f>SUMIFS(FAOLandArea[AreaFAO],FAOLandArea[Lcagg],"urban",FAOLandArea[Year],ResultsLand[[#This Row],[Year]])</f>
        <v>0</v>
      </c>
      <c r="P19" s="7">
        <f>SUMIFS(FAOLandArea[AreaFAO],FAOLandArea[Lcagg],"forest",FAOLandArea[Year],ResultsLand[[#This Row],[Year]])</f>
        <v>0</v>
      </c>
      <c r="Q19" s="7">
        <f>SUMIFS(FAOLandArea[AreaFAO],FAOLandArea[Lcagg],"otherland",FAOLandArea[Year],ResultsLand[[#This Row],[Year]])</f>
        <v>0</v>
      </c>
      <c r="R19" s="7">
        <f ca="1">IF(OR(ResultsLand[[#This Row],[Year]]=2000,ResultsLand[[#This Row],[Year]]&gt;CalibYear_Scen[CalibrationYear]),0,ResultsLand[[#This Row],[FAOforest]]-OFFSET(ResultsLand[[#This Row],[FAOforest]],-1,0))</f>
        <v>0</v>
      </c>
      <c r="S19" s="7">
        <f ca="1">SUMIFS(Calc_feasCrops[FeasPlantArea],Calc_feasCrops[YEAR],ResultsLand[[#This Row],[Year]])+SUMIFS(calc_land_cor[CalcOtherCrop],calc_land_cor[Year],ResultsLand[[#This Row],[Year]])</f>
        <v>2207.99829482114</v>
      </c>
      <c r="T19" s="7">
        <f ca="1">SUMIFS(Calc_feasCrops[FeasHarvArea],Calc_feasCrops[YEAR],ResultsLand[[#This Row],[Year]])</f>
        <v>1044.8915541880681</v>
      </c>
      <c r="U19">
        <f ca="1">SUMIFS(Calc_FeasRuminants[FeasPasture],Calc_FeasRuminants[YEAR],ResultsLand[[#This Row],[Year]])</f>
        <v>21.021004462783313</v>
      </c>
      <c r="V19" s="7">
        <f ca="1">SUMIFS(calc_land_cor[MaxUrban],calc_land_cor[Year],ResultsLand[[#This Row],[Year]])</f>
        <v>59.588962549076129</v>
      </c>
      <c r="W19" s="7">
        <f ca="1">SUMIFS(calc_land_cor[CalcNewForest],calc_land_cor[Year],ResultsLand[[#This Row],[Year]])</f>
        <v>33.333333333333329</v>
      </c>
      <c r="X19" s="7">
        <f ca="1">SUMIFS(calc_land_cor[CalcForest],calc_land_cor[Year],ResultsLand[[#This Row],[Year]])</f>
        <v>22367.676260345619</v>
      </c>
      <c r="Y19" s="7">
        <f ca="1">SUMIFS(calc_land_cor[CalcOtherLand],calc_land_cor[Year],ResultsLand[[#This Row],[Year]])</f>
        <v>5769.3821444880496</v>
      </c>
      <c r="Z19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9" s="7">
        <f ca="1">IF(ResultsLand[[#This Row],[Year]]=2000,0,ResultsLand[[#This Row],[Cropland]]-OFFSET(ResultsLand[[#This Row],[Cropland]],-1,0))</f>
        <v>-40.001705178859993</v>
      </c>
      <c r="AB19" s="7">
        <f ca="1">IF(ResultsLand[[#This Row],[Year]]=2000,0,ResultsLand[[#This Row],[Pasture]]-OFFSET(ResultsLand[[#This Row],[Pasture]],-1,0))</f>
        <v>-1.8496401127077426</v>
      </c>
      <c r="AC19" s="7">
        <f ca="1">IF(ResultsLand[[#This Row],[Year]]=2000,0,ResultsLand[[#This Row],[Urban]]-OFFSET(ResultsLand[[#This Row],[Urban]],-1,0))</f>
        <v>2.7519625490761399</v>
      </c>
      <c r="AD19" s="7">
        <f ca="1">IF(ResultsLand[[#This Row],[Year]]=2000,0,ResultsLand[[#This Row],[Forest]]-OFFSET(ResultsLand[[#This Row],[Forest]],-1,0))</f>
        <v>-3.637978807091713E-12</v>
      </c>
      <c r="AE19" s="7">
        <f ca="1">IF(ResultsLand[[#This Row],[Year]] = 2000, 0, ResultsLand[[#This Row],[NewForest]] - OFFSET(ResultsLand[[#This Row],[NewForest]], -1, 0))</f>
        <v>33.333333333333329</v>
      </c>
      <c r="AF19" s="7">
        <f ca="1">ResultsLand[[#This Row],[YoungForest]]+ResultsLand[[#This Row],[MatureForest]]</f>
        <v>33.333333333329691</v>
      </c>
      <c r="AG19" s="7">
        <f ca="1">IF(ResultsLand[[#This Row],[Year]]=2000,0,ResultsLand[[#This Row],[OtherLand]]-OFFSET(ResultsLand[[#This Row],[OtherLand]],-1,0))</f>
        <v>5.7660494091596775</v>
      </c>
      <c r="AH19" s="7">
        <f ca="1">IF(ResultsLand[[#This Row],[Year]]=2000,0,ResultsLand[[#This Row],[TOTAL]]-OFFSET(ResultsLand[[#This Row],[TOTAL]],-1,0))</f>
        <v>-3.637978807091713E-12</v>
      </c>
      <c r="AI19" s="16">
        <f ca="1">IF(ResultsLand[[#This Row],[Year]]=2000,0,(ResultsLand[[#This Row],[MatureForest]]/5)/OFFSET(ResultsLand[[#This Row],[Forest]],-1,0))</f>
        <v>-3.2528893611906198E-17</v>
      </c>
    </row>
    <row r="20" spans="1:35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30</v>
      </c>
      <c r="L20" s="7">
        <f>SUMIFS(FAOLandArea[AreaFAO],FAOLandArea[Lcagg],"cropland",FAOLandArea[Year],ResultsLand[[#This Row],[Year]])</f>
        <v>0</v>
      </c>
      <c r="M20" s="7">
        <f>SUMIFS(FAOCropProd[Area],FAOCropProd[Year],ResultsLand[[#This Row],[Year]])</f>
        <v>0</v>
      </c>
      <c r="N20" s="7">
        <f>SUMIFS(FAOLandArea[AreaFAO],FAOLandArea[Lcagg],"grassland",FAOLandArea[Year],ResultsLand[[#This Row],[Year]])</f>
        <v>0</v>
      </c>
      <c r="O20">
        <f>SUMIFS(FAOLandArea[AreaFAO],FAOLandArea[Lcagg],"urban",FAOLandArea[Year],ResultsLand[[#This Row],[Year]])</f>
        <v>0</v>
      </c>
      <c r="P20" s="7">
        <f>SUMIFS(FAOLandArea[AreaFAO],FAOLandArea[Lcagg],"forest",FAOLandArea[Year],ResultsLand[[#This Row],[Year]])</f>
        <v>0</v>
      </c>
      <c r="Q20" s="7">
        <f>SUMIFS(FAOLandArea[AreaFAO],FAOLandArea[Lcagg],"otherland",FAOLandArea[Year],ResultsLand[[#This Row],[Year]])</f>
        <v>0</v>
      </c>
      <c r="R20" s="7">
        <f ca="1">IF(OR(ResultsLand[[#This Row],[Year]]=2000,ResultsLand[[#This Row],[Year]]&gt;CalibYear_Scen[CalibrationYear]),0,ResultsLand[[#This Row],[FAOforest]]-OFFSET(ResultsLand[[#This Row],[FAOforest]],-1,0))</f>
        <v>0</v>
      </c>
      <c r="S20" s="7">
        <f ca="1">SUMIFS(Calc_feasCrops[FeasPlantArea],Calc_feasCrops[YEAR],ResultsLand[[#This Row],[Year]])+SUMIFS(calc_land_cor[CalcOtherCrop],calc_land_cor[Year],ResultsLand[[#This Row],[Year]])</f>
        <v>2158.0354454878611</v>
      </c>
      <c r="T20" s="7">
        <f ca="1">SUMIFS(Calc_feasCrops[FeasHarvArea],Calc_feasCrops[YEAR],ResultsLand[[#This Row],[Year]])</f>
        <v>994.9287048547892</v>
      </c>
      <c r="U20">
        <f ca="1">SUMIFS(Calc_FeasRuminants[FeasPasture],Calc_FeasRuminants[YEAR],ResultsLand[[#This Row],[Year]])</f>
        <v>20.096938534661653</v>
      </c>
      <c r="V20" s="7">
        <f ca="1">SUMIFS(calc_land_cor[MaxUrban],calc_land_cor[Year],ResultsLand[[#This Row],[Year]])</f>
        <v>62.340925098152283</v>
      </c>
      <c r="W20" s="7">
        <f ca="1">SUMIFS(calc_land_cor[CalcNewForest],calc_land_cor[Year],ResultsLand[[#This Row],[Year]])</f>
        <v>66.666666666666728</v>
      </c>
      <c r="X20" s="7">
        <f ca="1">SUMIFS(calc_land_cor[CalcForest],calc_land_cor[Year],ResultsLand[[#This Row],[Year]])</f>
        <v>22367.676260345623</v>
      </c>
      <c r="Y20" s="7">
        <f ca="1">SUMIFS(calc_land_cor[CalcOtherLand],calc_land_cor[Year],ResultsLand[[#This Row],[Year]])</f>
        <v>5784.1837638670404</v>
      </c>
      <c r="Z20" s="7">
        <f ca="1">ResultsLand[[#This Row],[Cropland]]+ResultsLand[[#This Row],[Pasture]]+ResultsLand[[#This Row],[Urban]]+ResultsLand[[#This Row],[NewForest]]+ResultsLand[[#This Row],[Forest]]+ResultsLand[[#This Row],[OtherLand]]</f>
        <v>30459.000000000004</v>
      </c>
      <c r="AA20" s="7">
        <f ca="1">IF(ResultsLand[[#This Row],[Year]]=2000,0,ResultsLand[[#This Row],[Cropland]]-OFFSET(ResultsLand[[#This Row],[Cropland]],-1,0))</f>
        <v>-49.962849333278882</v>
      </c>
      <c r="AB20" s="7">
        <f ca="1">IF(ResultsLand[[#This Row],[Year]]=2000,0,ResultsLand[[#This Row],[Pasture]]-OFFSET(ResultsLand[[#This Row],[Pasture]],-1,0))</f>
        <v>-0.92406592812166011</v>
      </c>
      <c r="AC20" s="7">
        <f ca="1">IF(ResultsLand[[#This Row],[Year]]=2000,0,ResultsLand[[#This Row],[Urban]]-OFFSET(ResultsLand[[#This Row],[Urban]],-1,0))</f>
        <v>2.7519625490761541</v>
      </c>
      <c r="AD20" s="7">
        <f ca="1">IF(ResultsLand[[#This Row],[Year]]=2000,0,ResultsLand[[#This Row],[Forest]]-OFFSET(ResultsLand[[#This Row],[Forest]],-1,0))</f>
        <v>3.637978807091713E-12</v>
      </c>
      <c r="AE20" s="7">
        <f ca="1">IF(ResultsLand[[#This Row],[Year]] = 2000, 0, ResultsLand[[#This Row],[NewForest]] - OFFSET(ResultsLand[[#This Row],[NewForest]], -1, 0))</f>
        <v>33.3333333333334</v>
      </c>
      <c r="AF20" s="7">
        <f ca="1">ResultsLand[[#This Row],[YoungForest]]+ResultsLand[[#This Row],[MatureForest]]</f>
        <v>33.333333333337038</v>
      </c>
      <c r="AG20" s="7">
        <f ca="1">IF(ResultsLand[[#This Row],[Year]]=2000,0,ResultsLand[[#This Row],[OtherLand]]-OFFSET(ResultsLand[[#This Row],[OtherLand]],-1,0))</f>
        <v>14.801619378990836</v>
      </c>
      <c r="AH20" s="7">
        <f ca="1">IF(ResultsLand[[#This Row],[Year]]=2000,0,ResultsLand[[#This Row],[TOTAL]]-OFFSET(ResultsLand[[#This Row],[TOTAL]],-1,0))</f>
        <v>3.637978807091713E-12</v>
      </c>
      <c r="AI20" s="16">
        <f ca="1">IF(ResultsLand[[#This Row],[Year]]=2000,0,(ResultsLand[[#This Row],[MatureForest]]/5)/OFFSET(ResultsLand[[#This Row],[Forest]],-1,0))</f>
        <v>3.2528893611906204E-17</v>
      </c>
    </row>
    <row r="21" spans="1:35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5</v>
      </c>
      <c r="L21" s="7">
        <f>SUMIFS(FAOLandArea[AreaFAO],FAOLandArea[Lcagg],"cropland",FAOLandArea[Year],ResultsLand[[#This Row],[Year]])</f>
        <v>0</v>
      </c>
      <c r="M21" s="7">
        <f>SUMIFS(FAOCropProd[Area],FAOCropProd[Year],ResultsLand[[#This Row],[Year]])</f>
        <v>0</v>
      </c>
      <c r="N21" s="7">
        <f>SUMIFS(FAOLandArea[AreaFAO],FAOLandArea[Lcagg],"grassland",FAOLandArea[Year],ResultsLand[[#This Row],[Year]])</f>
        <v>0</v>
      </c>
      <c r="O21">
        <f>SUMIFS(FAOLandArea[AreaFAO],FAOLandArea[Lcagg],"urban",FAOLandArea[Year],ResultsLand[[#This Row],[Year]])</f>
        <v>0</v>
      </c>
      <c r="P21" s="7">
        <f>SUMIFS(FAOLandArea[AreaFAO],FAOLandArea[Lcagg],"forest",FAOLandArea[Year],ResultsLand[[#This Row],[Year]])</f>
        <v>0</v>
      </c>
      <c r="Q21" s="7">
        <f>SUMIFS(FAOLandArea[AreaFAO],FAOLandArea[Lcagg],"otherland",FAOLandArea[Year],ResultsLand[[#This Row],[Year]])</f>
        <v>0</v>
      </c>
      <c r="R21" s="7">
        <f ca="1">IF(OR(ResultsLand[[#This Row],[Year]]=2000,ResultsLand[[#This Row],[Year]]&gt;CalibYear_Scen[CalibrationYear]),0,ResultsLand[[#This Row],[FAOforest]]-OFFSET(ResultsLand[[#This Row],[FAOforest]],-1,0))</f>
        <v>0</v>
      </c>
      <c r="S21" s="7">
        <f ca="1">SUMIFS(Calc_feasCrops[FeasPlantArea],Calc_feasCrops[YEAR],ResultsLand[[#This Row],[Year]])+SUMIFS(calc_land_cor[CalcOtherCrop],calc_land_cor[Year],ResultsLand[[#This Row],[Year]])</f>
        <v>2107.5657538910609</v>
      </c>
      <c r="T21" s="7">
        <f ca="1">SUMIFS(Calc_feasCrops[FeasHarvArea],Calc_feasCrops[YEAR],ResultsLand[[#This Row],[Year]])</f>
        <v>944.45901325798877</v>
      </c>
      <c r="U21">
        <f ca="1">SUMIFS(Calc_FeasRuminants[FeasPasture],Calc_FeasRuminants[YEAR],ResultsLand[[#This Row],[Year]])</f>
        <v>19.107001905597372</v>
      </c>
      <c r="V21" s="7">
        <f ca="1">SUMIFS(calc_land_cor[MaxUrban],calc_land_cor[Year],ResultsLand[[#This Row],[Year]])</f>
        <v>65.092887647228423</v>
      </c>
      <c r="W21" s="7">
        <f ca="1">SUMIFS(calc_land_cor[CalcNewForest],calc_land_cor[Year],ResultsLand[[#This Row],[Year]])</f>
        <v>100.00000000000011</v>
      </c>
      <c r="X21" s="7">
        <f ca="1">SUMIFS(calc_land_cor[CalcForest],calc_land_cor[Year],ResultsLand[[#This Row],[Year]])</f>
        <v>22367.676260345623</v>
      </c>
      <c r="Y21" s="7">
        <f ca="1">SUMIFS(calc_land_cor[CalcOtherLand],calc_land_cor[Year],ResultsLand[[#This Row],[Year]])</f>
        <v>5799.5580962104959</v>
      </c>
      <c r="Z21" s="7">
        <f ca="1">ResultsLand[[#This Row],[Cropland]]+ResultsLand[[#This Row],[Pasture]]+ResultsLand[[#This Row],[Urban]]+ResultsLand[[#This Row],[NewForest]]+ResultsLand[[#This Row],[Forest]]+ResultsLand[[#This Row],[OtherLand]]</f>
        <v>30459.000000000007</v>
      </c>
      <c r="AA21" s="7">
        <f ca="1">IF(ResultsLand[[#This Row],[Year]]=2000,0,ResultsLand[[#This Row],[Cropland]]-OFFSET(ResultsLand[[#This Row],[Cropland]],-1,0))</f>
        <v>-50.469691596800203</v>
      </c>
      <c r="AB21" s="7">
        <f ca="1">IF(ResultsLand[[#This Row],[Year]]=2000,0,ResultsLand[[#This Row],[Pasture]]-OFFSET(ResultsLand[[#This Row],[Pasture]],-1,0))</f>
        <v>-0.9899366290642817</v>
      </c>
      <c r="AC21" s="7">
        <f ca="1">IF(ResultsLand[[#This Row],[Year]]=2000,0,ResultsLand[[#This Row],[Urban]]-OFFSET(ResultsLand[[#This Row],[Urban]],-1,0))</f>
        <v>2.7519625490761399</v>
      </c>
      <c r="AD21" s="7">
        <f ca="1">IF(ResultsLand[[#This Row],[Year]]=2000,0,ResultsLand[[#This Row],[Forest]]-OFFSET(ResultsLand[[#This Row],[Forest]],-1,0))</f>
        <v>0</v>
      </c>
      <c r="AE21" s="7">
        <f ca="1">IF(ResultsLand[[#This Row],[Year]] = 2000, 0, ResultsLand[[#This Row],[NewForest]] - OFFSET(ResultsLand[[#This Row],[NewForest]], -1, 0))</f>
        <v>33.333333333333385</v>
      </c>
      <c r="AF21" s="7">
        <f ca="1">ResultsLand[[#This Row],[YoungForest]]+ResultsLand[[#This Row],[MatureForest]]</f>
        <v>33.333333333333385</v>
      </c>
      <c r="AG21" s="7">
        <f ca="1">IF(ResultsLand[[#This Row],[Year]]=2000,0,ResultsLand[[#This Row],[OtherLand]]-OFFSET(ResultsLand[[#This Row],[OtherLand]],-1,0))</f>
        <v>15.374332343455535</v>
      </c>
      <c r="AH21" s="7">
        <f ca="1">IF(ResultsLand[[#This Row],[Year]]=2000,0,ResultsLand[[#This Row],[TOTAL]]-OFFSET(ResultsLand[[#This Row],[TOTAL]],-1,0))</f>
        <v>3.637978807091713E-12</v>
      </c>
      <c r="AI21" s="16">
        <f ca="1">IF(ResultsLand[[#This Row],[Year]]=2000,0,(ResultsLand[[#This Row],[MatureForest]]/5)/OFFSET(ResultsLand[[#This Row],[Forest]],-1,0))</f>
        <v>0</v>
      </c>
    </row>
    <row r="22" spans="1:35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40</v>
      </c>
      <c r="L22" s="7">
        <f>SUMIFS(FAOLandArea[AreaFAO],FAOLandArea[Lcagg],"cropland",FAOLandArea[Year],ResultsLand[[#This Row],[Year]])</f>
        <v>0</v>
      </c>
      <c r="M22" s="7">
        <f>SUMIFS(FAOCropProd[Area],FAOCropProd[Year],ResultsLand[[#This Row],[Year]])</f>
        <v>0</v>
      </c>
      <c r="N22" s="7">
        <f>SUMIFS(FAOLandArea[AreaFAO],FAOLandArea[Lcagg],"grassland",FAOLandArea[Year],ResultsLand[[#This Row],[Year]])</f>
        <v>0</v>
      </c>
      <c r="O22">
        <f>SUMIFS(FAOLandArea[AreaFAO],FAOLandArea[Lcagg],"urban",FAOLandArea[Year],ResultsLand[[#This Row],[Year]])</f>
        <v>0</v>
      </c>
      <c r="P22" s="7">
        <f>SUMIFS(FAOLandArea[AreaFAO],FAOLandArea[Lcagg],"forest",FAOLandArea[Year],ResultsLand[[#This Row],[Year]])</f>
        <v>0</v>
      </c>
      <c r="Q22" s="7">
        <f>SUMIFS(FAOLandArea[AreaFAO],FAOLandArea[Lcagg],"otherland",FAOLandArea[Year],ResultsLand[[#This Row],[Year]])</f>
        <v>0</v>
      </c>
      <c r="R22" s="7">
        <f ca="1">IF(OR(ResultsLand[[#This Row],[Year]]=2000,ResultsLand[[#This Row],[Year]]&gt;CalibYear_Scen[CalibrationYear]),0,ResultsLand[[#This Row],[FAOforest]]-OFFSET(ResultsLand[[#This Row],[FAOforest]],-1,0))</f>
        <v>0</v>
      </c>
      <c r="S22" s="7">
        <f ca="1">SUMIFS(Calc_feasCrops[FeasPlantArea],Calc_feasCrops[YEAR],ResultsLand[[#This Row],[Year]])+SUMIFS(calc_land_cor[CalcOtherCrop],calc_land_cor[Year],ResultsLand[[#This Row],[Year]])</f>
        <v>2055.1624842656806</v>
      </c>
      <c r="T22" s="7">
        <f ca="1">SUMIFS(Calc_feasCrops[FeasHarvArea],Calc_feasCrops[YEAR],ResultsLand[[#This Row],[Year]])</f>
        <v>892.05574363260871</v>
      </c>
      <c r="U22">
        <f ca="1">SUMIFS(Calc_FeasRuminants[FeasPasture],Calc_FeasRuminants[YEAR],ResultsLand[[#This Row],[Year]])</f>
        <v>18.008850488908838</v>
      </c>
      <c r="V22" s="7">
        <f ca="1">SUMIFS(calc_land_cor[MaxUrban],calc_land_cor[Year],ResultsLand[[#This Row],[Year]])</f>
        <v>67.844850196304563</v>
      </c>
      <c r="W22" s="7">
        <f ca="1">SUMIFS(calc_land_cor[CalcNewForest],calc_land_cor[Year],ResultsLand[[#This Row],[Year]])</f>
        <v>133.33333333333348</v>
      </c>
      <c r="X22" s="7">
        <f ca="1">SUMIFS(calc_land_cor[CalcForest],calc_land_cor[Year],ResultsLand[[#This Row],[Year]])</f>
        <v>22367.676260345623</v>
      </c>
      <c r="Y22" s="7">
        <f ca="1">SUMIFS(calc_land_cor[CalcOtherLand],calc_land_cor[Year],ResultsLand[[#This Row],[Year]])</f>
        <v>5816.9742213701547</v>
      </c>
      <c r="Z22" s="7">
        <f ca="1">ResultsLand[[#This Row],[Cropland]]+ResultsLand[[#This Row],[Pasture]]+ResultsLand[[#This Row],[Urban]]+ResultsLand[[#This Row],[NewForest]]+ResultsLand[[#This Row],[Forest]]+ResultsLand[[#This Row],[OtherLand]]</f>
        <v>30459.000000000004</v>
      </c>
      <c r="AA22" s="7">
        <f ca="1">IF(ResultsLand[[#This Row],[Year]]=2000,0,ResultsLand[[#This Row],[Cropland]]-OFFSET(ResultsLand[[#This Row],[Cropland]],-1,0))</f>
        <v>-52.40326962538029</v>
      </c>
      <c r="AB22" s="7">
        <f ca="1">IF(ResultsLand[[#This Row],[Year]]=2000,0,ResultsLand[[#This Row],[Pasture]]-OFFSET(ResultsLand[[#This Row],[Pasture]],-1,0))</f>
        <v>-1.098151416688534</v>
      </c>
      <c r="AC22" s="7">
        <f ca="1">IF(ResultsLand[[#This Row],[Year]]=2000,0,ResultsLand[[#This Row],[Urban]]-OFFSET(ResultsLand[[#This Row],[Urban]],-1,0))</f>
        <v>2.7519625490761399</v>
      </c>
      <c r="AD22" s="7">
        <f ca="1">IF(ResultsLand[[#This Row],[Year]]=2000,0,ResultsLand[[#This Row],[Forest]]-OFFSET(ResultsLand[[#This Row],[Forest]],-1,0))</f>
        <v>0</v>
      </c>
      <c r="AE22" s="7">
        <f ca="1">IF(ResultsLand[[#This Row],[Year]] = 2000, 0, ResultsLand[[#This Row],[NewForest]] - OFFSET(ResultsLand[[#This Row],[NewForest]], -1, 0))</f>
        <v>33.333333333333371</v>
      </c>
      <c r="AF22" s="7">
        <f ca="1">ResultsLand[[#This Row],[YoungForest]]+ResultsLand[[#This Row],[MatureForest]]</f>
        <v>33.333333333333371</v>
      </c>
      <c r="AG22" s="7">
        <f ca="1">IF(ResultsLand[[#This Row],[Year]]=2000,0,ResultsLand[[#This Row],[OtherLand]]-OFFSET(ResultsLand[[#This Row],[OtherLand]],-1,0))</f>
        <v>17.416125159658804</v>
      </c>
      <c r="AH22" s="7">
        <f ca="1">IF(ResultsLand[[#This Row],[Year]]=2000,0,ResultsLand[[#This Row],[TOTAL]]-OFFSET(ResultsLand[[#This Row],[TOTAL]],-1,0))</f>
        <v>-3.637978807091713E-12</v>
      </c>
      <c r="AI22" s="16">
        <f ca="1">IF(ResultsLand[[#This Row],[Year]]=2000,0,(ResultsLand[[#This Row],[MatureForest]]/5)/OFFSET(ResultsLand[[#This Row],[Forest]],-1,0))</f>
        <v>0</v>
      </c>
    </row>
    <row r="23" spans="1:35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5</v>
      </c>
      <c r="L23" s="7">
        <f>SUMIFS(FAOLandArea[AreaFAO],FAOLandArea[Lcagg],"cropland",FAOLandArea[Year],ResultsLand[[#This Row],[Year]])</f>
        <v>0</v>
      </c>
      <c r="M23" s="7">
        <f>SUMIFS(FAOCropProd[Area],FAOCropProd[Year],ResultsLand[[#This Row],[Year]])</f>
        <v>0</v>
      </c>
      <c r="N23" s="7">
        <f>SUMIFS(FAOLandArea[AreaFAO],FAOLandArea[Lcagg],"grassland",FAOLandArea[Year],ResultsLand[[#This Row],[Year]])</f>
        <v>0</v>
      </c>
      <c r="O23">
        <f>SUMIFS(FAOLandArea[AreaFAO],FAOLandArea[Lcagg],"urban",FAOLandArea[Year],ResultsLand[[#This Row],[Year]])</f>
        <v>0</v>
      </c>
      <c r="P23" s="7">
        <f>SUMIFS(FAOLandArea[AreaFAO],FAOLandArea[Lcagg],"forest",FAOLandArea[Year],ResultsLand[[#This Row],[Year]])</f>
        <v>0</v>
      </c>
      <c r="Q23" s="7">
        <f>SUMIFS(FAOLandArea[AreaFAO],FAOLandArea[Lcagg],"otherland",FAOLandArea[Year],ResultsLand[[#This Row],[Year]])</f>
        <v>0</v>
      </c>
      <c r="R23" s="7">
        <f ca="1">IF(OR(ResultsLand[[#This Row],[Year]]=2000,ResultsLand[[#This Row],[Year]]&gt;CalibYear_Scen[CalibrationYear]),0,ResultsLand[[#This Row],[FAOforest]]-OFFSET(ResultsLand[[#This Row],[FAOforest]],-1,0))</f>
        <v>0</v>
      </c>
      <c r="S23" s="7">
        <f ca="1">SUMIFS(Calc_feasCrops[FeasPlantArea],Calc_feasCrops[YEAR],ResultsLand[[#This Row],[Year]])+SUMIFS(calc_land_cor[CalcOtherCrop],calc_land_cor[Year],ResultsLand[[#This Row],[Year]])</f>
        <v>2012.9375300683387</v>
      </c>
      <c r="T23" s="7">
        <f ca="1">SUMIFS(Calc_feasCrops[FeasHarvArea],Calc_feasCrops[YEAR],ResultsLand[[#This Row],[Year]])</f>
        <v>849.83078943526675</v>
      </c>
      <c r="U23">
        <f ca="1">SUMIFS(Calc_FeasRuminants[FeasPasture],Calc_FeasRuminants[YEAR],ResultsLand[[#This Row],[Year]])</f>
        <v>16.801670167702223</v>
      </c>
      <c r="V23" s="7">
        <f ca="1">SUMIFS(calc_land_cor[MaxUrban],calc_land_cor[Year],ResultsLand[[#This Row],[Year]])</f>
        <v>70.596812745380717</v>
      </c>
      <c r="W23" s="7">
        <f ca="1">SUMIFS(calc_land_cor[CalcNewForest],calc_land_cor[Year],ResultsLand[[#This Row],[Year]])</f>
        <v>166.66666666666688</v>
      </c>
      <c r="X23" s="7">
        <f ca="1">SUMIFS(calc_land_cor[CalcForest],calc_land_cor[Year],ResultsLand[[#This Row],[Year]])</f>
        <v>22367.676260345623</v>
      </c>
      <c r="Y23" s="7">
        <f ca="1">SUMIFS(calc_land_cor[CalcOtherLand],calc_land_cor[Year],ResultsLand[[#This Row],[Year]])</f>
        <v>5824.3210600062939</v>
      </c>
      <c r="Z23" s="7">
        <f ca="1">ResultsLand[[#This Row],[Cropland]]+ResultsLand[[#This Row],[Pasture]]+ResultsLand[[#This Row],[Urban]]+ResultsLand[[#This Row],[NewForest]]+ResultsLand[[#This Row],[Forest]]+ResultsLand[[#This Row],[OtherLand]]</f>
        <v>30459.000000000007</v>
      </c>
      <c r="AA23" s="7">
        <f ca="1">IF(ResultsLand[[#This Row],[Year]]=2000,0,ResultsLand[[#This Row],[Cropland]]-OFFSET(ResultsLand[[#This Row],[Cropland]],-1,0))</f>
        <v>-42.224954197341958</v>
      </c>
      <c r="AB23" s="7">
        <f ca="1">IF(ResultsLand[[#This Row],[Year]]=2000,0,ResultsLand[[#This Row],[Pasture]]-OFFSET(ResultsLand[[#This Row],[Pasture]],-1,0))</f>
        <v>-1.2071803212066143</v>
      </c>
      <c r="AC23" s="7">
        <f ca="1">IF(ResultsLand[[#This Row],[Year]]=2000,0,ResultsLand[[#This Row],[Urban]]-OFFSET(ResultsLand[[#This Row],[Urban]],-1,0))</f>
        <v>2.7519625490761541</v>
      </c>
      <c r="AD23" s="7">
        <f ca="1">IF(ResultsLand[[#This Row],[Year]]=2000,0,ResultsLand[[#This Row],[Forest]]-OFFSET(ResultsLand[[#This Row],[Forest]],-1,0))</f>
        <v>0</v>
      </c>
      <c r="AE23" s="7">
        <f ca="1">IF(ResultsLand[[#This Row],[Year]] = 2000, 0, ResultsLand[[#This Row],[NewForest]] - OFFSET(ResultsLand[[#This Row],[NewForest]], -1, 0))</f>
        <v>33.3333333333334</v>
      </c>
      <c r="AF23" s="7">
        <f ca="1">ResultsLand[[#This Row],[YoungForest]]+ResultsLand[[#This Row],[MatureForest]]</f>
        <v>33.3333333333334</v>
      </c>
      <c r="AG23" s="7">
        <f ca="1">IF(ResultsLand[[#This Row],[Year]]=2000,0,ResultsLand[[#This Row],[OtherLand]]-OFFSET(ResultsLand[[#This Row],[OtherLand]],-1,0))</f>
        <v>7.3468386361391822</v>
      </c>
      <c r="AH23" s="7">
        <f ca="1">IF(ResultsLand[[#This Row],[Year]]=2000,0,ResultsLand[[#This Row],[TOTAL]]-OFFSET(ResultsLand[[#This Row],[TOTAL]],-1,0))</f>
        <v>3.637978807091713E-12</v>
      </c>
      <c r="AI23" s="16">
        <f ca="1">IF(ResultsLand[[#This Row],[Year]]=2000,0,(ResultsLand[[#This Row],[MatureForest]]/5)/OFFSET(ResultsLand[[#This Row],[Forest]],-1,0))</f>
        <v>0</v>
      </c>
    </row>
    <row r="24" spans="1:35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50</v>
      </c>
      <c r="L24" s="7">
        <f>SUMIFS(FAOLandArea[AreaFAO],FAOLandArea[Lcagg],"cropland",FAOLandArea[Year],ResultsLand[[#This Row],[Year]])</f>
        <v>0</v>
      </c>
      <c r="M24" s="7">
        <f>SUMIFS(FAOCropProd[Area],FAOCropProd[Year],ResultsLand[[#This Row],[Year]])</f>
        <v>0</v>
      </c>
      <c r="N24" s="7">
        <f>SUMIFS(FAOLandArea[AreaFAO],FAOLandArea[Lcagg],"grassland",FAOLandArea[Year],ResultsLand[[#This Row],[Year]])</f>
        <v>0</v>
      </c>
      <c r="O24">
        <f>SUMIFS(FAOLandArea[AreaFAO],FAOLandArea[Lcagg],"urban",FAOLandArea[Year],ResultsLand[[#This Row],[Year]])</f>
        <v>0</v>
      </c>
      <c r="P24" s="7">
        <f>SUMIFS(FAOLandArea[AreaFAO],FAOLandArea[Lcagg],"forest",FAOLandArea[Year],ResultsLand[[#This Row],[Year]])</f>
        <v>0</v>
      </c>
      <c r="Q24" s="7">
        <f>SUMIFS(FAOLandArea[AreaFAO],FAOLandArea[Lcagg],"otherland",FAOLandArea[Year],ResultsLand[[#This Row],[Year]])</f>
        <v>0</v>
      </c>
      <c r="R24" s="7">
        <f ca="1">IF(OR(ResultsLand[[#This Row],[Year]]=2000,ResultsLand[[#This Row],[Year]]&gt;CalibYear_Scen[CalibrationYear]),0,ResultsLand[[#This Row],[FAOforest]]-OFFSET(ResultsLand[[#This Row],[FAOforest]],-1,0))</f>
        <v>0</v>
      </c>
      <c r="S24" s="7">
        <f ca="1">SUMIFS(Calc_feasCrops[FeasPlantArea],Calc_feasCrops[YEAR],ResultsLand[[#This Row],[Year]])+SUMIFS(calc_land_cor[CalcOtherCrop],calc_land_cor[Year],ResultsLand[[#This Row],[Year]])</f>
        <v>1969.4224375734468</v>
      </c>
      <c r="T24" s="7">
        <f ca="1">SUMIFS(Calc_feasCrops[FeasHarvArea],Calc_feasCrops[YEAR],ResultsLand[[#This Row],[Year]])</f>
        <v>806.31569694037489</v>
      </c>
      <c r="U24">
        <f ca="1">SUMIFS(Calc_FeasRuminants[FeasPasture],Calc_FeasRuminants[YEAR],ResultsLand[[#This Row],[Year]])</f>
        <v>15.493233271452624</v>
      </c>
      <c r="V24" s="7">
        <f ca="1">SUMIFS(calc_land_cor[MaxUrban],calc_land_cor[Year],ResultsLand[[#This Row],[Year]])</f>
        <v>73.348775294456857</v>
      </c>
      <c r="W24" s="7">
        <f ca="1">SUMIFS(calc_land_cor[CalcNewForest],calc_land_cor[Year],ResultsLand[[#This Row],[Year]])</f>
        <v>200.00000000000031</v>
      </c>
      <c r="X24" s="7">
        <f ca="1">SUMIFS(calc_land_cor[CalcForest],calc_land_cor[Year],ResultsLand[[#This Row],[Year]])</f>
        <v>22367.676260345623</v>
      </c>
      <c r="Y24" s="7">
        <f ca="1">SUMIFS(calc_land_cor[CalcOtherLand],calc_land_cor[Year],ResultsLand[[#This Row],[Year]])</f>
        <v>5833.0592935150262</v>
      </c>
      <c r="Z24" s="7">
        <f ca="1">ResultsLand[[#This Row],[Cropland]]+ResultsLand[[#This Row],[Pasture]]+ResultsLand[[#This Row],[Urban]]+ResultsLand[[#This Row],[NewForest]]+ResultsLand[[#This Row],[Forest]]+ResultsLand[[#This Row],[OtherLand]]</f>
        <v>30459.000000000007</v>
      </c>
      <c r="AA24" s="7">
        <f ca="1">IF(ResultsLand[[#This Row],[Year]]=2000,0,ResultsLand[[#This Row],[Cropland]]-OFFSET(ResultsLand[[#This Row],[Cropland]],-1,0))</f>
        <v>-43.51509249489186</v>
      </c>
      <c r="AB24" s="7">
        <f ca="1">IF(ResultsLand[[#This Row],[Year]]=2000,0,ResultsLand[[#This Row],[Pasture]]-OFFSET(ResultsLand[[#This Row],[Pasture]],-1,0))</f>
        <v>-1.3084368962495994</v>
      </c>
      <c r="AC24" s="7">
        <f ca="1">IF(ResultsLand[[#This Row],[Year]]=2000,0,ResultsLand[[#This Row],[Urban]]-OFFSET(ResultsLand[[#This Row],[Urban]],-1,0))</f>
        <v>2.7519625490761399</v>
      </c>
      <c r="AD24" s="7">
        <f ca="1">IF(ResultsLand[[#This Row],[Year]]=2000,0,ResultsLand[[#This Row],[Forest]]-OFFSET(ResultsLand[[#This Row],[Forest]],-1,0))</f>
        <v>0</v>
      </c>
      <c r="AE24" s="7">
        <f ca="1">IF(ResultsLand[[#This Row],[Year]] = 2000, 0, ResultsLand[[#This Row],[NewForest]] - OFFSET(ResultsLand[[#This Row],[NewForest]], -1, 0))</f>
        <v>33.333333333333428</v>
      </c>
      <c r="AF24" s="7">
        <f ca="1">ResultsLand[[#This Row],[YoungForest]]+ResultsLand[[#This Row],[MatureForest]]</f>
        <v>33.333333333333428</v>
      </c>
      <c r="AG24" s="7">
        <f ca="1">IF(ResultsLand[[#This Row],[Year]]=2000,0,ResultsLand[[#This Row],[OtherLand]]-OFFSET(ResultsLand[[#This Row],[OtherLand]],-1,0))</f>
        <v>8.7382335087322645</v>
      </c>
      <c r="AH24" s="7">
        <f ca="1">IF(ResultsLand[[#This Row],[Year]]=2000,0,ResultsLand[[#This Row],[TOTAL]]-OFFSET(ResultsLand[[#This Row],[TOTAL]],-1,0))</f>
        <v>0</v>
      </c>
      <c r="AI24" s="16">
        <f ca="1">IF(ResultsLand[[#This Row],[Year]]=2000,0,(ResultsLand[[#This Row],[MatureForest]]/5)/OFFSET(ResultsLand[[#This Row],[Forest]],-1,0))</f>
        <v>0</v>
      </c>
    </row>
    <row r="25" spans="1:35" x14ac:dyDescent="0.25">
      <c r="A25" s="55"/>
      <c r="B25" s="55"/>
      <c r="C25" s="55"/>
      <c r="D25" s="55"/>
      <c r="E25" s="55"/>
      <c r="F25" s="55"/>
      <c r="G25" s="55"/>
      <c r="H25" s="55"/>
      <c r="I25" s="55"/>
    </row>
    <row r="26" spans="1:35" x14ac:dyDescent="0.25">
      <c r="A26" s="55"/>
      <c r="B26" s="55"/>
      <c r="C26" s="55"/>
      <c r="D26" s="55"/>
      <c r="E26" s="55"/>
      <c r="F26" s="55"/>
      <c r="G26" s="55"/>
      <c r="H26" s="55"/>
      <c r="I26" s="55"/>
    </row>
    <row r="27" spans="1:35" x14ac:dyDescent="0.25">
      <c r="A27" s="55"/>
      <c r="B27" s="55"/>
      <c r="C27" s="55"/>
      <c r="D27" s="55"/>
      <c r="E27" s="55"/>
      <c r="F27" s="55"/>
      <c r="G27" s="55"/>
      <c r="H27" s="55"/>
      <c r="I27" s="55"/>
      <c r="R27" s="7"/>
    </row>
    <row r="28" spans="1:35" x14ac:dyDescent="0.25">
      <c r="A28" s="55"/>
      <c r="B28" s="55"/>
      <c r="C28" s="55"/>
      <c r="D28" s="55"/>
      <c r="E28" s="55"/>
      <c r="F28" s="55"/>
      <c r="G28" s="55"/>
      <c r="H28" s="55"/>
      <c r="I28" s="55"/>
    </row>
    <row r="29" spans="1:35" x14ac:dyDescent="0.25">
      <c r="A29" s="55"/>
      <c r="B29" s="55"/>
      <c r="C29" s="55"/>
      <c r="D29" s="55"/>
      <c r="E29" s="55"/>
      <c r="F29" s="55"/>
      <c r="G29" s="55"/>
      <c r="H29" s="55"/>
      <c r="I29" s="55"/>
    </row>
    <row r="30" spans="1:35" x14ac:dyDescent="0.25">
      <c r="A30" s="55"/>
      <c r="B30" s="55"/>
      <c r="C30" s="55"/>
      <c r="D30" s="55"/>
      <c r="E30" s="55"/>
      <c r="F30" s="55"/>
      <c r="G30" s="55"/>
      <c r="H30" s="55"/>
      <c r="I30" s="55"/>
    </row>
    <row r="31" spans="1:35" x14ac:dyDescent="0.25">
      <c r="A31" s="55"/>
      <c r="B31" s="55"/>
      <c r="C31" s="55"/>
      <c r="D31" s="55"/>
      <c r="E31" s="55"/>
      <c r="F31" s="55"/>
      <c r="G31" s="55"/>
      <c r="H31" s="55"/>
      <c r="I31" s="55"/>
    </row>
    <row r="32" spans="1:35" x14ac:dyDescent="0.25">
      <c r="A32" s="55"/>
      <c r="B32" s="55"/>
      <c r="C32" s="55"/>
      <c r="D32" s="55"/>
      <c r="E32" s="55"/>
      <c r="F32" s="55"/>
      <c r="G32" s="55"/>
      <c r="H32" s="55"/>
      <c r="I32" s="55"/>
    </row>
    <row r="33" spans="1:22" x14ac:dyDescent="0.25">
      <c r="A33" s="55"/>
      <c r="B33" s="55"/>
      <c r="C33" s="55"/>
      <c r="D33" s="55"/>
      <c r="E33" s="55"/>
      <c r="F33" s="55"/>
      <c r="G33" s="55"/>
      <c r="H33" s="55"/>
      <c r="I33" s="55"/>
    </row>
    <row r="34" spans="1:22" x14ac:dyDescent="0.25">
      <c r="A34" s="55"/>
      <c r="B34" s="55"/>
      <c r="C34" s="55"/>
      <c r="D34" s="55"/>
      <c r="E34" s="55"/>
      <c r="F34" s="55"/>
      <c r="G34" s="55"/>
      <c r="H34" s="55"/>
      <c r="I34" s="55"/>
    </row>
    <row r="35" spans="1:22" x14ac:dyDescent="0.25">
      <c r="A35" s="55"/>
      <c r="B35" s="55"/>
      <c r="C35" s="55"/>
      <c r="D35" s="55"/>
      <c r="E35" s="55"/>
      <c r="F35" s="55"/>
      <c r="G35" s="55"/>
      <c r="H35" s="55"/>
      <c r="I35" s="55"/>
    </row>
    <row r="36" spans="1:22" x14ac:dyDescent="0.25">
      <c r="A36" s="55"/>
      <c r="B36" s="55"/>
      <c r="C36" s="55"/>
      <c r="D36" s="55"/>
      <c r="E36" s="55"/>
      <c r="F36" s="55"/>
      <c r="G36" s="55"/>
      <c r="H36" s="55"/>
      <c r="I36" s="55"/>
    </row>
    <row r="37" spans="1:22" x14ac:dyDescent="0.25">
      <c r="A37" s="55"/>
      <c r="B37" s="55"/>
      <c r="C37" s="55"/>
      <c r="D37" s="55"/>
      <c r="E37" s="55"/>
      <c r="F37" s="55"/>
      <c r="G37" s="55"/>
      <c r="H37" s="55"/>
      <c r="I37" s="55"/>
    </row>
    <row r="38" spans="1:22" x14ac:dyDescent="0.25">
      <c r="A38" s="55"/>
      <c r="B38" s="55"/>
      <c r="C38" s="55"/>
      <c r="D38" s="55"/>
      <c r="E38" s="55"/>
      <c r="F38" s="55"/>
      <c r="G38" s="55"/>
      <c r="H38" s="55"/>
      <c r="I38" s="55"/>
    </row>
    <row r="39" spans="1:22" x14ac:dyDescent="0.25">
      <c r="A39" s="55"/>
      <c r="B39" s="55"/>
      <c r="C39" s="55"/>
      <c r="D39" s="55"/>
      <c r="E39" s="55"/>
      <c r="F39" s="55"/>
      <c r="G39" s="55"/>
      <c r="H39" s="55"/>
      <c r="I39" s="55"/>
    </row>
    <row r="40" spans="1:22" x14ac:dyDescent="0.25">
      <c r="A40" s="55"/>
      <c r="B40" s="55"/>
      <c r="C40" s="55"/>
      <c r="D40" s="55"/>
      <c r="E40" s="55"/>
      <c r="F40" s="55"/>
      <c r="G40" s="55"/>
      <c r="H40" s="55"/>
      <c r="I40" s="55"/>
    </row>
    <row r="41" spans="1:22" x14ac:dyDescent="0.25">
      <c r="A41" s="55"/>
      <c r="B41" s="55"/>
      <c r="C41" s="55"/>
      <c r="D41" s="55"/>
      <c r="E41" s="55"/>
      <c r="F41" s="55"/>
      <c r="G41" s="55"/>
      <c r="H41" s="55"/>
      <c r="I41" s="55"/>
    </row>
    <row r="42" spans="1:22" x14ac:dyDescent="0.25">
      <c r="A42" s="55"/>
      <c r="B42" s="55"/>
      <c r="C42" s="55"/>
      <c r="D42" s="55"/>
      <c r="E42" s="55"/>
      <c r="F42" s="55"/>
      <c r="G42" s="55"/>
      <c r="H42" s="55"/>
      <c r="I42" s="55"/>
      <c r="K42" s="39" t="s">
        <v>1645</v>
      </c>
    </row>
    <row r="43" spans="1:22" x14ac:dyDescent="0.25">
      <c r="A43" s="55"/>
      <c r="B43" s="55"/>
      <c r="C43" s="55"/>
      <c r="D43" s="55"/>
      <c r="E43" s="55"/>
      <c r="F43" s="55"/>
      <c r="G43" s="55"/>
      <c r="H43" s="55"/>
      <c r="I43" s="55"/>
      <c r="K43" s="39"/>
    </row>
    <row r="44" spans="1:22" x14ac:dyDescent="0.25">
      <c r="A44" s="55"/>
      <c r="B44" s="55"/>
      <c r="C44" s="55"/>
      <c r="D44" s="55"/>
      <c r="E44" s="55"/>
      <c r="F44" s="55"/>
      <c r="G44" s="55"/>
      <c r="H44" s="55"/>
      <c r="I44" s="55"/>
      <c r="K44" s="46" t="s">
        <v>563</v>
      </c>
      <c r="L44" s="46" t="s">
        <v>563</v>
      </c>
      <c r="M44" s="46" t="s">
        <v>563</v>
      </c>
      <c r="N44" s="34" t="s">
        <v>1646</v>
      </c>
      <c r="O44" s="34" t="s">
        <v>1646</v>
      </c>
      <c r="P44" s="35" t="s">
        <v>564</v>
      </c>
      <c r="Q44" s="41" t="s">
        <v>1647</v>
      </c>
      <c r="R44" s="41" t="s">
        <v>1647</v>
      </c>
      <c r="S44" s="35" t="s">
        <v>564</v>
      </c>
      <c r="T44" s="41" t="s">
        <v>1648</v>
      </c>
      <c r="U44" s="41" t="s">
        <v>1648</v>
      </c>
      <c r="V44" s="35" t="s">
        <v>564</v>
      </c>
    </row>
    <row r="45" spans="1:22" ht="26.25" x14ac:dyDescent="0.4">
      <c r="A45" s="55"/>
      <c r="B45" s="55"/>
      <c r="C45" s="55"/>
      <c r="D45" s="55"/>
      <c r="E45" s="55"/>
      <c r="F45" s="55"/>
      <c r="G45" s="55"/>
      <c r="H45" s="55"/>
      <c r="I45" s="55"/>
      <c r="K45" s="198" t="s">
        <v>1649</v>
      </c>
      <c r="L45" s="198"/>
      <c r="M45" s="198"/>
      <c r="N45" s="198"/>
      <c r="O45" s="198"/>
      <c r="P45" s="198"/>
      <c r="Q45" s="198"/>
      <c r="R45" s="198"/>
      <c r="S45" s="198"/>
      <c r="T45" s="198"/>
      <c r="U45" s="198"/>
      <c r="V45" s="198"/>
    </row>
    <row r="46" spans="1:22" ht="18.75" x14ac:dyDescent="0.25">
      <c r="A46" s="55"/>
      <c r="B46" s="55"/>
      <c r="C46" s="55"/>
      <c r="D46" s="55"/>
      <c r="E46" s="55"/>
      <c r="F46" s="55"/>
      <c r="G46" s="55"/>
      <c r="H46" s="55"/>
      <c r="I46" s="55"/>
      <c r="K46" s="83"/>
      <c r="L46" s="199"/>
      <c r="M46" s="200"/>
      <c r="N46" s="1214" t="s">
        <v>1650</v>
      </c>
      <c r="O46" s="1214"/>
      <c r="P46" s="1215"/>
      <c r="Q46" s="1216" t="s">
        <v>1651</v>
      </c>
      <c r="R46" s="1214"/>
      <c r="S46" s="1214"/>
      <c r="T46" s="1214" t="s">
        <v>1652</v>
      </c>
      <c r="U46" s="1214"/>
      <c r="V46" s="1215"/>
    </row>
    <row r="47" spans="1:22" ht="45" x14ac:dyDescent="0.25">
      <c r="A47" s="55"/>
      <c r="B47" s="55"/>
      <c r="C47" s="55"/>
      <c r="D47" s="55"/>
      <c r="E47" s="55"/>
      <c r="F47" s="55"/>
      <c r="G47" s="55"/>
      <c r="H47" s="55"/>
      <c r="I47" s="55"/>
      <c r="K47" s="43"/>
      <c r="L47" s="43"/>
      <c r="M47" s="43"/>
      <c r="N47" s="43" t="s">
        <v>1653</v>
      </c>
      <c r="O47" s="43" t="s">
        <v>1654</v>
      </c>
      <c r="P47" s="43" t="s">
        <v>1655</v>
      </c>
      <c r="Q47" s="43" t="s">
        <v>1656</v>
      </c>
      <c r="R47" s="43" t="s">
        <v>1657</v>
      </c>
      <c r="S47" s="43" t="s">
        <v>1658</v>
      </c>
      <c r="T47" s="43" t="s">
        <v>1659</v>
      </c>
      <c r="U47" s="43" t="s">
        <v>1657</v>
      </c>
      <c r="V47" s="43" t="s">
        <v>1658</v>
      </c>
    </row>
    <row r="48" spans="1:22" x14ac:dyDescent="0.25">
      <c r="A48" s="55"/>
      <c r="B48" s="55"/>
      <c r="C48" s="55"/>
      <c r="D48" s="55"/>
      <c r="E48" s="55"/>
      <c r="F48" s="55"/>
      <c r="G48" s="55"/>
      <c r="H48" s="55"/>
      <c r="I48" s="55"/>
      <c r="K48" s="43"/>
      <c r="L48" s="43"/>
      <c r="M48" s="43"/>
      <c r="N48" s="43" t="s">
        <v>815</v>
      </c>
      <c r="O48" s="43" t="s">
        <v>803</v>
      </c>
      <c r="P48" s="43" t="s">
        <v>813</v>
      </c>
      <c r="Q48" s="43" t="s">
        <v>815</v>
      </c>
      <c r="R48" s="43" t="s">
        <v>803</v>
      </c>
      <c r="S48" s="43" t="s">
        <v>813</v>
      </c>
      <c r="T48" s="43" t="s">
        <v>815</v>
      </c>
      <c r="U48" s="43" t="s">
        <v>803</v>
      </c>
      <c r="V48" s="43" t="s">
        <v>813</v>
      </c>
    </row>
    <row r="49" spans="1:22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890</v>
      </c>
      <c r="L49" t="s">
        <v>1660</v>
      </c>
      <c r="M49" t="s">
        <v>836</v>
      </c>
      <c r="N49" s="12" t="s">
        <v>1661</v>
      </c>
      <c r="O49" s="12" t="s">
        <v>1662</v>
      </c>
      <c r="P49" s="12" t="s">
        <v>1663</v>
      </c>
      <c r="Q49" s="12" t="s">
        <v>1664</v>
      </c>
      <c r="R49" s="12" t="s">
        <v>1665</v>
      </c>
      <c r="S49" s="12" t="s">
        <v>1666</v>
      </c>
      <c r="T49" s="12" t="s">
        <v>1320</v>
      </c>
      <c r="U49" s="12" t="s">
        <v>1667</v>
      </c>
      <c r="V49" s="12" t="s">
        <v>1324</v>
      </c>
    </row>
    <row r="50" spans="1:22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62</v>
      </c>
      <c r="L50" t="str">
        <f>VLOOKUP(ResultsCropArea[[#This Row],[CROP]],map_group[],2,FALSE)</f>
        <v>CEREALS</v>
      </c>
      <c r="M50">
        <v>2000</v>
      </c>
      <c r="N50" s="197">
        <f>SUMIFS(FAOCropProd[Area],FAOCropProd[Year],ResultsCropArea[[#This Row],[YEAR]],FAOCropProd[Crop],ResultsCropArea[[#This Row],[CROP]])</f>
        <v>0</v>
      </c>
      <c r="O50" s="197">
        <f>SUMIFS(FAOCropProd[Prod],FAOCropProd[Year],ResultsCropArea[[#This Row],[YEAR]],FAOCropProd[Crop],ResultsCropArea[[#This Row],[CROP]])</f>
        <v>0</v>
      </c>
      <c r="P50" s="197" t="str">
        <f>IFERROR(ResultsCropArea[[#This Row],[HistProd]]/ResultsCropArea[[#This Row],[HistHarvarea]],"")</f>
        <v/>
      </c>
      <c r="Q50" s="197">
        <f ca="1">SUMIFS(calc_crops[Harvarea],calc_crops[YEAR],ResultsCropArea[[#This Row],[YEAR]],calc_crops[CROP],ResultsCropArea[[#This Row],[CROP]])</f>
        <v>0</v>
      </c>
      <c r="R50" s="197">
        <f ca="1">SUMIFS(calc_crops[ProdCrop],calc_crops[YEAR],ResultsCropArea[[#This Row],[YEAR]],calc_crops[CROP],ResultsCropArea[[#This Row],[CROP]])</f>
        <v>0</v>
      </c>
      <c r="S50" s="197" t="str">
        <f ca="1">IFERROR(ResultsCropArea[[#This Row],[TargProd]]/ResultsCropArea[[#This Row],[TargHarvarea]],"")</f>
        <v/>
      </c>
      <c r="T50" s="197">
        <f ca="1">SUMIFS(Calc_feasCrops[FeasHarvArea],Calc_feasCrops[YEAR],ResultsCropArea[[#This Row],[YEAR]],Calc_feasCrops[CROP],ResultsCropArea[[#This Row],[CROP]])</f>
        <v>0</v>
      </c>
      <c r="U50" s="197">
        <f ca="1">SUMIFS(Calc_feasCrops[FeasProd],Calc_feasCrops[YEAR],ResultsCropArea[[#This Row],[YEAR]],Calc_feasCrops[CROP],ResultsCropArea[[#This Row],[CROP]])</f>
        <v>0</v>
      </c>
      <c r="V50" s="197" t="str">
        <f ca="1">IFERROR(ResultsCropArea[[#This Row],[FeasProd]]/ResultsCropArea[[#This Row],[FeasHarvarea]],"")</f>
        <v/>
      </c>
    </row>
    <row r="51" spans="1:22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62</v>
      </c>
      <c r="L51" t="str">
        <f>VLOOKUP(ResultsCropArea[[#This Row],[CROP]],map_group[],2,FALSE)</f>
        <v>CEREALS</v>
      </c>
      <c r="M51">
        <v>2005</v>
      </c>
      <c r="N51" s="197">
        <f>SUMIFS(FAOCropProd[Area],FAOCropProd[Year],ResultsCropArea[[#This Row],[YEAR]],FAOCropProd[Crop],ResultsCropArea[[#This Row],[CROP]])</f>
        <v>0</v>
      </c>
      <c r="O51" s="197">
        <f>SUMIFS(FAOCropProd[Prod],FAOCropProd[Year],ResultsCropArea[[#This Row],[YEAR]],FAOCropProd[Crop],ResultsCropArea[[#This Row],[CROP]])</f>
        <v>0</v>
      </c>
      <c r="P51" s="197" t="str">
        <f>IFERROR(ResultsCropArea[[#This Row],[HistProd]]/ResultsCropArea[[#This Row],[HistHarvarea]],"")</f>
        <v/>
      </c>
      <c r="Q51" s="197">
        <f ca="1">SUMIFS(calc_crops[Harvarea],calc_crops[YEAR],ResultsCropArea[[#This Row],[YEAR]],calc_crops[CROP],ResultsCropArea[[#This Row],[CROP]])</f>
        <v>0</v>
      </c>
      <c r="R51" s="197">
        <f ca="1">SUMIFS(calc_crops[ProdCrop],calc_crops[YEAR],ResultsCropArea[[#This Row],[YEAR]],calc_crops[CROP],ResultsCropArea[[#This Row],[CROP]])</f>
        <v>0</v>
      </c>
      <c r="S51" s="197" t="str">
        <f ca="1">IFERROR(ResultsCropArea[[#This Row],[TargProd]]/ResultsCropArea[[#This Row],[TargHarvarea]],"")</f>
        <v/>
      </c>
      <c r="T51" s="197">
        <f ca="1">SUMIFS(Calc_feasCrops[FeasHarvArea],Calc_feasCrops[YEAR],ResultsCropArea[[#This Row],[YEAR]],Calc_feasCrops[CROP],ResultsCropArea[[#This Row],[CROP]])</f>
        <v>0</v>
      </c>
      <c r="U51" s="197">
        <f ca="1">SUMIFS(Calc_feasCrops[FeasProd],Calc_feasCrops[YEAR],ResultsCropArea[[#This Row],[YEAR]],Calc_feasCrops[CROP],ResultsCropArea[[#This Row],[CROP]])</f>
        <v>0</v>
      </c>
      <c r="V51" s="197" t="str">
        <f ca="1">IFERROR(ResultsCropArea[[#This Row],[FeasProd]]/ResultsCropArea[[#This Row],[FeasHarvarea]],"")</f>
        <v/>
      </c>
    </row>
    <row r="52" spans="1:22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62</v>
      </c>
      <c r="L52" t="str">
        <f>VLOOKUP(ResultsCropArea[[#This Row],[CROP]],map_group[],2,FALSE)</f>
        <v>CEREALS</v>
      </c>
      <c r="M52">
        <v>2010</v>
      </c>
      <c r="N52" s="197">
        <f>SUMIFS(FAOCropProd[Area],FAOCropProd[Year],ResultsCropArea[[#This Row],[YEAR]],FAOCropProd[Crop],ResultsCropArea[[#This Row],[CROP]])</f>
        <v>0</v>
      </c>
      <c r="O52" s="197">
        <f>SUMIFS(FAOCropProd[Prod],FAOCropProd[Year],ResultsCropArea[[#This Row],[YEAR]],FAOCropProd[Crop],ResultsCropArea[[#This Row],[CROP]])</f>
        <v>0</v>
      </c>
      <c r="P52" s="197" t="str">
        <f>IFERROR(ResultsCropArea[[#This Row],[HistProd]]/ResultsCropArea[[#This Row],[HistHarvarea]],"")</f>
        <v/>
      </c>
      <c r="Q52" s="197">
        <f ca="1">SUMIFS(calc_crops[Harvarea],calc_crops[YEAR],ResultsCropArea[[#This Row],[YEAR]],calc_crops[CROP],ResultsCropArea[[#This Row],[CROP]])</f>
        <v>0</v>
      </c>
      <c r="R52" s="197">
        <f ca="1">SUMIFS(calc_crops[ProdCrop],calc_crops[YEAR],ResultsCropArea[[#This Row],[YEAR]],calc_crops[CROP],ResultsCropArea[[#This Row],[CROP]])</f>
        <v>0</v>
      </c>
      <c r="S52" s="197" t="str">
        <f ca="1">IFERROR(ResultsCropArea[[#This Row],[TargProd]]/ResultsCropArea[[#This Row],[TargHarvarea]],"")</f>
        <v/>
      </c>
      <c r="T52" s="197">
        <f ca="1">SUMIFS(Calc_feasCrops[FeasHarvArea],Calc_feasCrops[YEAR],ResultsCropArea[[#This Row],[YEAR]],Calc_feasCrops[CROP],ResultsCropArea[[#This Row],[CROP]])</f>
        <v>0</v>
      </c>
      <c r="U52" s="197">
        <f ca="1">SUMIFS(Calc_feasCrops[FeasProd],Calc_feasCrops[YEAR],ResultsCropArea[[#This Row],[YEAR]],Calc_feasCrops[CROP],ResultsCropArea[[#This Row],[CROP]])</f>
        <v>0</v>
      </c>
      <c r="V52" s="197" t="str">
        <f ca="1">IFERROR(ResultsCropArea[[#This Row],[FeasProd]]/ResultsCropArea[[#This Row],[FeasHarvarea]],"")</f>
        <v/>
      </c>
    </row>
    <row r="53" spans="1:22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62</v>
      </c>
      <c r="L53" t="str">
        <f>VLOOKUP(ResultsCropArea[[#This Row],[CROP]],map_group[],2,FALSE)</f>
        <v>CEREALS</v>
      </c>
      <c r="M53">
        <v>2015</v>
      </c>
      <c r="N53" s="197">
        <f>SUMIFS(FAOCropProd[Area],FAOCropProd[Year],ResultsCropArea[[#This Row],[YEAR]],FAOCropProd[Crop],ResultsCropArea[[#This Row],[CROP]])</f>
        <v>0</v>
      </c>
      <c r="O53" s="197">
        <f>SUMIFS(FAOCropProd[Prod],FAOCropProd[Year],ResultsCropArea[[#This Row],[YEAR]],FAOCropProd[Crop],ResultsCropArea[[#This Row],[CROP]])</f>
        <v>0</v>
      </c>
      <c r="P53" s="197" t="str">
        <f>IFERROR(ResultsCropArea[[#This Row],[HistProd]]/ResultsCropArea[[#This Row],[HistHarvarea]],"")</f>
        <v/>
      </c>
      <c r="Q53" s="197">
        <f ca="1">SUMIFS(calc_crops[Harvarea],calc_crops[YEAR],ResultsCropArea[[#This Row],[YEAR]],calc_crops[CROP],ResultsCropArea[[#This Row],[CROP]])</f>
        <v>0</v>
      </c>
      <c r="R53" s="197">
        <f ca="1">SUMIFS(calc_crops[ProdCrop],calc_crops[YEAR],ResultsCropArea[[#This Row],[YEAR]],calc_crops[CROP],ResultsCropArea[[#This Row],[CROP]])</f>
        <v>0</v>
      </c>
      <c r="S53" s="197" t="str">
        <f ca="1">IFERROR(ResultsCropArea[[#This Row],[TargProd]]/ResultsCropArea[[#This Row],[TargHarvarea]],"")</f>
        <v/>
      </c>
      <c r="T53" s="197">
        <f ca="1">SUMIFS(Calc_feasCrops[FeasHarvArea],Calc_feasCrops[YEAR],ResultsCropArea[[#This Row],[YEAR]],Calc_feasCrops[CROP],ResultsCropArea[[#This Row],[CROP]])</f>
        <v>0</v>
      </c>
      <c r="U53" s="197">
        <f ca="1">SUMIFS(Calc_feasCrops[FeasProd],Calc_feasCrops[YEAR],ResultsCropArea[[#This Row],[YEAR]],Calc_feasCrops[CROP],ResultsCropArea[[#This Row],[CROP]])</f>
        <v>0</v>
      </c>
      <c r="V53" s="197" t="str">
        <f ca="1">IFERROR(ResultsCropArea[[#This Row],[FeasProd]]/ResultsCropArea[[#This Row],[FeasHarvarea]],"")</f>
        <v/>
      </c>
    </row>
    <row r="54" spans="1:22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62</v>
      </c>
      <c r="L54" t="str">
        <f>VLOOKUP(ResultsCropArea[[#This Row],[CROP]],map_group[],2,FALSE)</f>
        <v>CEREALS</v>
      </c>
      <c r="M54">
        <v>2020</v>
      </c>
      <c r="N54" s="197">
        <f>SUMIFS(FAOCropProd[Area],FAOCropProd[Year],ResultsCropArea[[#This Row],[YEAR]],FAOCropProd[Crop],ResultsCropArea[[#This Row],[CROP]])</f>
        <v>0</v>
      </c>
      <c r="O54" s="197">
        <f>SUMIFS(FAOCropProd[Prod],FAOCropProd[Year],ResultsCropArea[[#This Row],[YEAR]],FAOCropProd[Crop],ResultsCropArea[[#This Row],[CROP]])</f>
        <v>0</v>
      </c>
      <c r="P54" s="197" t="str">
        <f>IFERROR(ResultsCropArea[[#This Row],[HistProd]]/ResultsCropArea[[#This Row],[HistHarvarea]],"")</f>
        <v/>
      </c>
      <c r="Q54" s="197">
        <f ca="1">SUMIFS(calc_crops[Harvarea],calc_crops[YEAR],ResultsCropArea[[#This Row],[YEAR]],calc_crops[CROP],ResultsCropArea[[#This Row],[CROP]])</f>
        <v>0</v>
      </c>
      <c r="R54" s="197">
        <f ca="1">SUMIFS(calc_crops[ProdCrop],calc_crops[YEAR],ResultsCropArea[[#This Row],[YEAR]],calc_crops[CROP],ResultsCropArea[[#This Row],[CROP]])</f>
        <v>0</v>
      </c>
      <c r="S54" s="197" t="str">
        <f ca="1">IFERROR(ResultsCropArea[[#This Row],[TargProd]]/ResultsCropArea[[#This Row],[TargHarvarea]],"")</f>
        <v/>
      </c>
      <c r="T54" s="197">
        <f ca="1">SUMIFS(Calc_feasCrops[FeasHarvArea],Calc_feasCrops[YEAR],ResultsCropArea[[#This Row],[YEAR]],Calc_feasCrops[CROP],ResultsCropArea[[#This Row],[CROP]])</f>
        <v>0</v>
      </c>
      <c r="U54" s="197">
        <f ca="1">SUMIFS(Calc_feasCrops[FeasProd],Calc_feasCrops[YEAR],ResultsCropArea[[#This Row],[YEAR]],Calc_feasCrops[CROP],ResultsCropArea[[#This Row],[CROP]])</f>
        <v>0</v>
      </c>
      <c r="V54" s="197" t="str">
        <f ca="1">IFERROR(ResultsCropArea[[#This Row],[FeasProd]]/ResultsCropArea[[#This Row],[FeasHarvarea]],"")</f>
        <v/>
      </c>
    </row>
    <row r="55" spans="1:22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62</v>
      </c>
      <c r="L55" t="str">
        <f>VLOOKUP(ResultsCropArea[[#This Row],[CROP]],map_group[],2,FALSE)</f>
        <v>CEREALS</v>
      </c>
      <c r="M55">
        <v>2025</v>
      </c>
      <c r="N55" s="197">
        <f>SUMIFS(FAOCropProd[Area],FAOCropProd[Year],ResultsCropArea[[#This Row],[YEAR]],FAOCropProd[Crop],ResultsCropArea[[#This Row],[CROP]])</f>
        <v>0</v>
      </c>
      <c r="O55" s="197">
        <f>SUMIFS(FAOCropProd[Prod],FAOCropProd[Year],ResultsCropArea[[#This Row],[YEAR]],FAOCropProd[Crop],ResultsCropArea[[#This Row],[CROP]])</f>
        <v>0</v>
      </c>
      <c r="P55" s="197" t="str">
        <f>IFERROR(ResultsCropArea[[#This Row],[HistProd]]/ResultsCropArea[[#This Row],[HistHarvarea]],"")</f>
        <v/>
      </c>
      <c r="Q55" s="197">
        <f ca="1">SUMIFS(calc_crops[Harvarea],calc_crops[YEAR],ResultsCropArea[[#This Row],[YEAR]],calc_crops[CROP],ResultsCropArea[[#This Row],[CROP]])</f>
        <v>0</v>
      </c>
      <c r="R55" s="197">
        <f ca="1">SUMIFS(calc_crops[ProdCrop],calc_crops[YEAR],ResultsCropArea[[#This Row],[YEAR]],calc_crops[CROP],ResultsCropArea[[#This Row],[CROP]])</f>
        <v>0</v>
      </c>
      <c r="S55" s="197" t="str">
        <f ca="1">IFERROR(ResultsCropArea[[#This Row],[TargProd]]/ResultsCropArea[[#This Row],[TargHarvarea]],"")</f>
        <v/>
      </c>
      <c r="T55" s="197">
        <f ca="1">SUMIFS(Calc_feasCrops[FeasHarvArea],Calc_feasCrops[YEAR],ResultsCropArea[[#This Row],[YEAR]],Calc_feasCrops[CROP],ResultsCropArea[[#This Row],[CROP]])</f>
        <v>0</v>
      </c>
      <c r="U55" s="197">
        <f ca="1">SUMIFS(Calc_feasCrops[FeasProd],Calc_feasCrops[YEAR],ResultsCropArea[[#This Row],[YEAR]],Calc_feasCrops[CROP],ResultsCropArea[[#This Row],[CROP]])</f>
        <v>0</v>
      </c>
      <c r="V55" s="197" t="str">
        <f ca="1">IFERROR(ResultsCropArea[[#This Row],[FeasProd]]/ResultsCropArea[[#This Row],[FeasHarvarea]],"")</f>
        <v/>
      </c>
    </row>
    <row r="56" spans="1:22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62</v>
      </c>
      <c r="L56" t="str">
        <f>VLOOKUP(ResultsCropArea[[#This Row],[CROP]],map_group[],2,FALSE)</f>
        <v>CEREALS</v>
      </c>
      <c r="M56">
        <v>2030</v>
      </c>
      <c r="N56" s="197">
        <f>SUMIFS(FAOCropProd[Area],FAOCropProd[Year],ResultsCropArea[[#This Row],[YEAR]],FAOCropProd[Crop],ResultsCropArea[[#This Row],[CROP]])</f>
        <v>0</v>
      </c>
      <c r="O56" s="197">
        <f>SUMIFS(FAOCropProd[Prod],FAOCropProd[Year],ResultsCropArea[[#This Row],[YEAR]],FAOCropProd[Crop],ResultsCropArea[[#This Row],[CROP]])</f>
        <v>0</v>
      </c>
      <c r="P56" s="197" t="str">
        <f>IFERROR(ResultsCropArea[[#This Row],[HistProd]]/ResultsCropArea[[#This Row],[HistHarvarea]],"")</f>
        <v/>
      </c>
      <c r="Q56" s="197">
        <f ca="1">SUMIFS(calc_crops[Harvarea],calc_crops[YEAR],ResultsCropArea[[#This Row],[YEAR]],calc_crops[CROP],ResultsCropArea[[#This Row],[CROP]])</f>
        <v>0</v>
      </c>
      <c r="R56" s="197">
        <f ca="1">SUMIFS(calc_crops[ProdCrop],calc_crops[YEAR],ResultsCropArea[[#This Row],[YEAR]],calc_crops[CROP],ResultsCropArea[[#This Row],[CROP]])</f>
        <v>0</v>
      </c>
      <c r="S56" s="197" t="str">
        <f ca="1">IFERROR(ResultsCropArea[[#This Row],[TargProd]]/ResultsCropArea[[#This Row],[TargHarvarea]],"")</f>
        <v/>
      </c>
      <c r="T56" s="197">
        <f ca="1">SUMIFS(Calc_feasCrops[FeasHarvArea],Calc_feasCrops[YEAR],ResultsCropArea[[#This Row],[YEAR]],Calc_feasCrops[CROP],ResultsCropArea[[#This Row],[CROP]])</f>
        <v>0</v>
      </c>
      <c r="U56" s="197">
        <f ca="1">SUMIFS(Calc_feasCrops[FeasProd],Calc_feasCrops[YEAR],ResultsCropArea[[#This Row],[YEAR]],Calc_feasCrops[CROP],ResultsCropArea[[#This Row],[CROP]])</f>
        <v>0</v>
      </c>
      <c r="V56" s="197" t="str">
        <f ca="1">IFERROR(ResultsCropArea[[#This Row],[FeasProd]]/ResultsCropArea[[#This Row],[FeasHarvarea]],"")</f>
        <v/>
      </c>
    </row>
    <row r="57" spans="1:22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62</v>
      </c>
      <c r="L57" t="str">
        <f>VLOOKUP(ResultsCropArea[[#This Row],[CROP]],map_group[],2,FALSE)</f>
        <v>CEREALS</v>
      </c>
      <c r="M57">
        <v>2035</v>
      </c>
      <c r="N57" s="197">
        <f>SUMIFS(FAOCropProd[Area],FAOCropProd[Year],ResultsCropArea[[#This Row],[YEAR]],FAOCropProd[Crop],ResultsCropArea[[#This Row],[CROP]])</f>
        <v>0</v>
      </c>
      <c r="O57" s="197">
        <f>SUMIFS(FAOCropProd[Prod],FAOCropProd[Year],ResultsCropArea[[#This Row],[YEAR]],FAOCropProd[Crop],ResultsCropArea[[#This Row],[CROP]])</f>
        <v>0</v>
      </c>
      <c r="P57" s="197" t="str">
        <f>IFERROR(ResultsCropArea[[#This Row],[HistProd]]/ResultsCropArea[[#This Row],[HistHarvarea]],"")</f>
        <v/>
      </c>
      <c r="Q57" s="197">
        <f ca="1">SUMIFS(calc_crops[Harvarea],calc_crops[YEAR],ResultsCropArea[[#This Row],[YEAR]],calc_crops[CROP],ResultsCropArea[[#This Row],[CROP]])</f>
        <v>0</v>
      </c>
      <c r="R57" s="197">
        <f ca="1">SUMIFS(calc_crops[ProdCrop],calc_crops[YEAR],ResultsCropArea[[#This Row],[YEAR]],calc_crops[CROP],ResultsCropArea[[#This Row],[CROP]])</f>
        <v>0</v>
      </c>
      <c r="S57" s="197" t="str">
        <f ca="1">IFERROR(ResultsCropArea[[#This Row],[TargProd]]/ResultsCropArea[[#This Row],[TargHarvarea]],"")</f>
        <v/>
      </c>
      <c r="T57" s="197">
        <f ca="1">SUMIFS(Calc_feasCrops[FeasHarvArea],Calc_feasCrops[YEAR],ResultsCropArea[[#This Row],[YEAR]],Calc_feasCrops[CROP],ResultsCropArea[[#This Row],[CROP]])</f>
        <v>0</v>
      </c>
      <c r="U57" s="197">
        <f ca="1">SUMIFS(Calc_feasCrops[FeasProd],Calc_feasCrops[YEAR],ResultsCropArea[[#This Row],[YEAR]],Calc_feasCrops[CROP],ResultsCropArea[[#This Row],[CROP]])</f>
        <v>0</v>
      </c>
      <c r="V57" s="197" t="str">
        <f ca="1">IFERROR(ResultsCropArea[[#This Row],[FeasProd]]/ResultsCropArea[[#This Row],[FeasHarvarea]],"")</f>
        <v/>
      </c>
    </row>
    <row r="58" spans="1:22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62</v>
      </c>
      <c r="L58" t="str">
        <f>VLOOKUP(ResultsCropArea[[#This Row],[CROP]],map_group[],2,FALSE)</f>
        <v>CEREALS</v>
      </c>
      <c r="M58">
        <v>2040</v>
      </c>
      <c r="N58" s="197">
        <f>SUMIFS(FAOCropProd[Area],FAOCropProd[Year],ResultsCropArea[[#This Row],[YEAR]],FAOCropProd[Crop],ResultsCropArea[[#This Row],[CROP]])</f>
        <v>0</v>
      </c>
      <c r="O58" s="197">
        <f>SUMIFS(FAOCropProd[Prod],FAOCropProd[Year],ResultsCropArea[[#This Row],[YEAR]],FAOCropProd[Crop],ResultsCropArea[[#This Row],[CROP]])</f>
        <v>0</v>
      </c>
      <c r="P58" s="197" t="str">
        <f>IFERROR(ResultsCropArea[[#This Row],[HistProd]]/ResultsCropArea[[#This Row],[HistHarvarea]],"")</f>
        <v/>
      </c>
      <c r="Q58" s="197">
        <f ca="1">SUMIFS(calc_crops[Harvarea],calc_crops[YEAR],ResultsCropArea[[#This Row],[YEAR]],calc_crops[CROP],ResultsCropArea[[#This Row],[CROP]])</f>
        <v>0</v>
      </c>
      <c r="R58" s="197">
        <f ca="1">SUMIFS(calc_crops[ProdCrop],calc_crops[YEAR],ResultsCropArea[[#This Row],[YEAR]],calc_crops[CROP],ResultsCropArea[[#This Row],[CROP]])</f>
        <v>0</v>
      </c>
      <c r="S58" s="197" t="str">
        <f ca="1">IFERROR(ResultsCropArea[[#This Row],[TargProd]]/ResultsCropArea[[#This Row],[TargHarvarea]],"")</f>
        <v/>
      </c>
      <c r="T58" s="197">
        <f ca="1">SUMIFS(Calc_feasCrops[FeasHarvArea],Calc_feasCrops[YEAR],ResultsCropArea[[#This Row],[YEAR]],Calc_feasCrops[CROP],ResultsCropArea[[#This Row],[CROP]])</f>
        <v>0</v>
      </c>
      <c r="U58" s="197">
        <f ca="1">SUMIFS(Calc_feasCrops[FeasProd],Calc_feasCrops[YEAR],ResultsCropArea[[#This Row],[YEAR]],Calc_feasCrops[CROP],ResultsCropArea[[#This Row],[CROP]])</f>
        <v>0</v>
      </c>
      <c r="V58" s="197" t="str">
        <f ca="1">IFERROR(ResultsCropArea[[#This Row],[FeasProd]]/ResultsCropArea[[#This Row],[FeasHarvarea]],"")</f>
        <v/>
      </c>
    </row>
    <row r="59" spans="1:22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62</v>
      </c>
      <c r="L59" t="str">
        <f>VLOOKUP(ResultsCropArea[[#This Row],[CROP]],map_group[],2,FALSE)</f>
        <v>CEREALS</v>
      </c>
      <c r="M59">
        <v>2045</v>
      </c>
      <c r="N59" s="197">
        <f>SUMIFS(FAOCropProd[Area],FAOCropProd[Year],ResultsCropArea[[#This Row],[YEAR]],FAOCropProd[Crop],ResultsCropArea[[#This Row],[CROP]])</f>
        <v>0</v>
      </c>
      <c r="O59" s="197">
        <f>SUMIFS(FAOCropProd[Prod],FAOCropProd[Year],ResultsCropArea[[#This Row],[YEAR]],FAOCropProd[Crop],ResultsCropArea[[#This Row],[CROP]])</f>
        <v>0</v>
      </c>
      <c r="P59" s="197" t="str">
        <f>IFERROR(ResultsCropArea[[#This Row],[HistProd]]/ResultsCropArea[[#This Row],[HistHarvarea]],"")</f>
        <v/>
      </c>
      <c r="Q59" s="197">
        <f ca="1">SUMIFS(calc_crops[Harvarea],calc_crops[YEAR],ResultsCropArea[[#This Row],[YEAR]],calc_crops[CROP],ResultsCropArea[[#This Row],[CROP]])</f>
        <v>0</v>
      </c>
      <c r="R59" s="197">
        <f ca="1">SUMIFS(calc_crops[ProdCrop],calc_crops[YEAR],ResultsCropArea[[#This Row],[YEAR]],calc_crops[CROP],ResultsCropArea[[#This Row],[CROP]])</f>
        <v>0</v>
      </c>
      <c r="S59" s="197" t="str">
        <f ca="1">IFERROR(ResultsCropArea[[#This Row],[TargProd]]/ResultsCropArea[[#This Row],[TargHarvarea]],"")</f>
        <v/>
      </c>
      <c r="T59" s="197">
        <f ca="1">SUMIFS(Calc_feasCrops[FeasHarvArea],Calc_feasCrops[YEAR],ResultsCropArea[[#This Row],[YEAR]],Calc_feasCrops[CROP],ResultsCropArea[[#This Row],[CROP]])</f>
        <v>0</v>
      </c>
      <c r="U59" s="197">
        <f ca="1">SUMIFS(Calc_feasCrops[FeasProd],Calc_feasCrops[YEAR],ResultsCropArea[[#This Row],[YEAR]],Calc_feasCrops[CROP],ResultsCropArea[[#This Row],[CROP]])</f>
        <v>0</v>
      </c>
      <c r="V59" s="197" t="str">
        <f ca="1">IFERROR(ResultsCropArea[[#This Row],[FeasProd]]/ResultsCropArea[[#This Row],[FeasHarvarea]],"")</f>
        <v/>
      </c>
    </row>
    <row r="60" spans="1:22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62</v>
      </c>
      <c r="L60" t="str">
        <f>VLOOKUP(ResultsCropArea[[#This Row],[CROP]],map_group[],2,FALSE)</f>
        <v>CEREALS</v>
      </c>
      <c r="M60">
        <v>2050</v>
      </c>
      <c r="N60" s="197">
        <f>SUMIFS(FAOCropProd[Area],FAOCropProd[Year],ResultsCropArea[[#This Row],[YEAR]],FAOCropProd[Crop],ResultsCropArea[[#This Row],[CROP]])</f>
        <v>0</v>
      </c>
      <c r="O60" s="197">
        <f>SUMIFS(FAOCropProd[Prod],FAOCropProd[Year],ResultsCropArea[[#This Row],[YEAR]],FAOCropProd[Crop],ResultsCropArea[[#This Row],[CROP]])</f>
        <v>0</v>
      </c>
      <c r="P60" s="197" t="str">
        <f>IFERROR(ResultsCropArea[[#This Row],[HistProd]]/ResultsCropArea[[#This Row],[HistHarvarea]],"")</f>
        <v/>
      </c>
      <c r="Q60" s="197">
        <f ca="1">SUMIFS(calc_crops[Harvarea],calc_crops[YEAR],ResultsCropArea[[#This Row],[YEAR]],calc_crops[CROP],ResultsCropArea[[#This Row],[CROP]])</f>
        <v>0</v>
      </c>
      <c r="R60" s="197">
        <f ca="1">SUMIFS(calc_crops[ProdCrop],calc_crops[YEAR],ResultsCropArea[[#This Row],[YEAR]],calc_crops[CROP],ResultsCropArea[[#This Row],[CROP]])</f>
        <v>0</v>
      </c>
      <c r="S60" s="197" t="str">
        <f ca="1">IFERROR(ResultsCropArea[[#This Row],[TargProd]]/ResultsCropArea[[#This Row],[TargHarvarea]],"")</f>
        <v/>
      </c>
      <c r="T60" s="197">
        <f ca="1">SUMIFS(Calc_feasCrops[FeasHarvArea],Calc_feasCrops[YEAR],ResultsCropArea[[#This Row],[YEAR]],Calc_feasCrops[CROP],ResultsCropArea[[#This Row],[CROP]])</f>
        <v>0</v>
      </c>
      <c r="U60" s="197">
        <f ca="1">SUMIFS(Calc_feasCrops[FeasProd],Calc_feasCrops[YEAR],ResultsCropArea[[#This Row],[YEAR]],Calc_feasCrops[CROP],ResultsCropArea[[#This Row],[CROP]])</f>
        <v>0</v>
      </c>
      <c r="V60" s="197" t="str">
        <f ca="1">IFERROR(ResultsCropArea[[#This Row],[FeasProd]]/ResultsCropArea[[#This Row],[FeasHarvarea]],"")</f>
        <v/>
      </c>
    </row>
    <row r="61" spans="1:22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122</v>
      </c>
      <c r="L61" t="str">
        <f>VLOOKUP(ResultsCropArea[[#This Row],[CROP]],map_group[],2,FALSE)</f>
        <v>FIBERINDUS</v>
      </c>
      <c r="M61">
        <v>2000</v>
      </c>
      <c r="N61" s="197">
        <f>SUMIFS(FAOCropProd[Area],FAOCropProd[Year],ResultsCropArea[[#This Row],[YEAR]],FAOCropProd[Crop],ResultsCropArea[[#This Row],[CROP]])</f>
        <v>0</v>
      </c>
      <c r="O61" s="197">
        <f>SUMIFS(FAOCropProd[Prod],FAOCropProd[Year],ResultsCropArea[[#This Row],[YEAR]],FAOCropProd[Crop],ResultsCropArea[[#This Row],[CROP]])</f>
        <v>0</v>
      </c>
      <c r="P61" s="197" t="str">
        <f>IFERROR(ResultsCropArea[[#This Row],[HistProd]]/ResultsCropArea[[#This Row],[HistHarvarea]],"")</f>
        <v/>
      </c>
      <c r="Q61" s="197">
        <f ca="1">SUMIFS(calc_crops[Harvarea],calc_crops[YEAR],ResultsCropArea[[#This Row],[YEAR]],calc_crops[CROP],ResultsCropArea[[#This Row],[CROP]])</f>
        <v>0</v>
      </c>
      <c r="R61" s="197">
        <f ca="1">SUMIFS(calc_crops[ProdCrop],calc_crops[YEAR],ResultsCropArea[[#This Row],[YEAR]],calc_crops[CROP],ResultsCropArea[[#This Row],[CROP]])</f>
        <v>0</v>
      </c>
      <c r="S61" s="197" t="str">
        <f ca="1">IFERROR(ResultsCropArea[[#This Row],[TargProd]]/ResultsCropArea[[#This Row],[TargHarvarea]],"")</f>
        <v/>
      </c>
      <c r="T61" s="197">
        <f ca="1">SUMIFS(Calc_feasCrops[FeasHarvArea],Calc_feasCrops[YEAR],ResultsCropArea[[#This Row],[YEAR]],Calc_feasCrops[CROP],ResultsCropArea[[#This Row],[CROP]])</f>
        <v>0</v>
      </c>
      <c r="U61" s="197">
        <f ca="1">SUMIFS(Calc_feasCrops[FeasProd],Calc_feasCrops[YEAR],ResultsCropArea[[#This Row],[YEAR]],Calc_feasCrops[CROP],ResultsCropArea[[#This Row],[CROP]])</f>
        <v>0</v>
      </c>
      <c r="V61" s="197" t="str">
        <f ca="1">IFERROR(ResultsCropArea[[#This Row],[FeasProd]]/ResultsCropArea[[#This Row],[FeasHarvarea]],"")</f>
        <v/>
      </c>
    </row>
    <row r="62" spans="1:22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122</v>
      </c>
      <c r="L62" t="str">
        <f>VLOOKUP(ResultsCropArea[[#This Row],[CROP]],map_group[],2,FALSE)</f>
        <v>FIBERINDUS</v>
      </c>
      <c r="M62">
        <v>2005</v>
      </c>
      <c r="N62" s="197">
        <f>SUMIFS(FAOCropProd[Area],FAOCropProd[Year],ResultsCropArea[[#This Row],[YEAR]],FAOCropProd[Crop],ResultsCropArea[[#This Row],[CROP]])</f>
        <v>0</v>
      </c>
      <c r="O62" s="197">
        <f>SUMIFS(FAOCropProd[Prod],FAOCropProd[Year],ResultsCropArea[[#This Row],[YEAR]],FAOCropProd[Crop],ResultsCropArea[[#This Row],[CROP]])</f>
        <v>0</v>
      </c>
      <c r="P62" s="197" t="str">
        <f>IFERROR(ResultsCropArea[[#This Row],[HistProd]]/ResultsCropArea[[#This Row],[HistHarvarea]],"")</f>
        <v/>
      </c>
      <c r="Q62" s="197">
        <f ca="1">SUMIFS(calc_crops[Harvarea],calc_crops[YEAR],ResultsCropArea[[#This Row],[YEAR]],calc_crops[CROP],ResultsCropArea[[#This Row],[CROP]])</f>
        <v>0</v>
      </c>
      <c r="R62" s="197">
        <f ca="1">SUMIFS(calc_crops[ProdCrop],calc_crops[YEAR],ResultsCropArea[[#This Row],[YEAR]],calc_crops[CROP],ResultsCropArea[[#This Row],[CROP]])</f>
        <v>0</v>
      </c>
      <c r="S62" s="197" t="str">
        <f ca="1">IFERROR(ResultsCropArea[[#This Row],[TargProd]]/ResultsCropArea[[#This Row],[TargHarvarea]],"")</f>
        <v/>
      </c>
      <c r="T62" s="197">
        <f ca="1">SUMIFS(Calc_feasCrops[FeasHarvArea],Calc_feasCrops[YEAR],ResultsCropArea[[#This Row],[YEAR]],Calc_feasCrops[CROP],ResultsCropArea[[#This Row],[CROP]])</f>
        <v>0</v>
      </c>
      <c r="U62" s="197">
        <f ca="1">SUMIFS(Calc_feasCrops[FeasProd],Calc_feasCrops[YEAR],ResultsCropArea[[#This Row],[YEAR]],Calc_feasCrops[CROP],ResultsCropArea[[#This Row],[CROP]])</f>
        <v>0</v>
      </c>
      <c r="V62" s="197" t="str">
        <f ca="1">IFERROR(ResultsCropArea[[#This Row],[FeasProd]]/ResultsCropArea[[#This Row],[FeasHarvarea]],"")</f>
        <v/>
      </c>
    </row>
    <row r="63" spans="1:22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122</v>
      </c>
      <c r="L63" t="str">
        <f>VLOOKUP(ResultsCropArea[[#This Row],[CROP]],map_group[],2,FALSE)</f>
        <v>FIBERINDUS</v>
      </c>
      <c r="M63">
        <v>2010</v>
      </c>
      <c r="N63" s="197">
        <f>SUMIFS(FAOCropProd[Area],FAOCropProd[Year],ResultsCropArea[[#This Row],[YEAR]],FAOCropProd[Crop],ResultsCropArea[[#This Row],[CROP]])</f>
        <v>0</v>
      </c>
      <c r="O63" s="197">
        <f>SUMIFS(FAOCropProd[Prod],FAOCropProd[Year],ResultsCropArea[[#This Row],[YEAR]],FAOCropProd[Crop],ResultsCropArea[[#This Row],[CROP]])</f>
        <v>0</v>
      </c>
      <c r="P63" s="197" t="str">
        <f>IFERROR(ResultsCropArea[[#This Row],[HistProd]]/ResultsCropArea[[#This Row],[HistHarvarea]],"")</f>
        <v/>
      </c>
      <c r="Q63" s="197">
        <f ca="1">SUMIFS(calc_crops[Harvarea],calc_crops[YEAR],ResultsCropArea[[#This Row],[YEAR]],calc_crops[CROP],ResultsCropArea[[#This Row],[CROP]])</f>
        <v>0</v>
      </c>
      <c r="R63" s="197">
        <f ca="1">SUMIFS(calc_crops[ProdCrop],calc_crops[YEAR],ResultsCropArea[[#This Row],[YEAR]],calc_crops[CROP],ResultsCropArea[[#This Row],[CROP]])</f>
        <v>0</v>
      </c>
      <c r="S63" s="197" t="str">
        <f ca="1">IFERROR(ResultsCropArea[[#This Row],[TargProd]]/ResultsCropArea[[#This Row],[TargHarvarea]],"")</f>
        <v/>
      </c>
      <c r="T63" s="197">
        <f ca="1">SUMIFS(Calc_feasCrops[FeasHarvArea],Calc_feasCrops[YEAR],ResultsCropArea[[#This Row],[YEAR]],Calc_feasCrops[CROP],ResultsCropArea[[#This Row],[CROP]])</f>
        <v>0</v>
      </c>
      <c r="U63" s="197">
        <f ca="1">SUMIFS(Calc_feasCrops[FeasProd],Calc_feasCrops[YEAR],ResultsCropArea[[#This Row],[YEAR]],Calc_feasCrops[CROP],ResultsCropArea[[#This Row],[CROP]])</f>
        <v>0</v>
      </c>
      <c r="V63" s="197" t="str">
        <f ca="1">IFERROR(ResultsCropArea[[#This Row],[FeasProd]]/ResultsCropArea[[#This Row],[FeasHarvarea]],"")</f>
        <v/>
      </c>
    </row>
    <row r="64" spans="1:22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122</v>
      </c>
      <c r="L64" t="str">
        <f>VLOOKUP(ResultsCropArea[[#This Row],[CROP]],map_group[],2,FALSE)</f>
        <v>FIBERINDUS</v>
      </c>
      <c r="M64">
        <v>2015</v>
      </c>
      <c r="N64" s="197">
        <f>SUMIFS(FAOCropProd[Area],FAOCropProd[Year],ResultsCropArea[[#This Row],[YEAR]],FAOCropProd[Crop],ResultsCropArea[[#This Row],[CROP]])</f>
        <v>0</v>
      </c>
      <c r="O64" s="197">
        <f>SUMIFS(FAOCropProd[Prod],FAOCropProd[Year],ResultsCropArea[[#This Row],[YEAR]],FAOCropProd[Crop],ResultsCropArea[[#This Row],[CROP]])</f>
        <v>0</v>
      </c>
      <c r="P64" s="197" t="str">
        <f>IFERROR(ResultsCropArea[[#This Row],[HistProd]]/ResultsCropArea[[#This Row],[HistHarvarea]],"")</f>
        <v/>
      </c>
      <c r="Q64" s="197">
        <f ca="1">SUMIFS(calc_crops[Harvarea],calc_crops[YEAR],ResultsCropArea[[#This Row],[YEAR]],calc_crops[CROP],ResultsCropArea[[#This Row],[CROP]])</f>
        <v>0</v>
      </c>
      <c r="R64" s="197">
        <f ca="1">SUMIFS(calc_crops[ProdCrop],calc_crops[YEAR],ResultsCropArea[[#This Row],[YEAR]],calc_crops[CROP],ResultsCropArea[[#This Row],[CROP]])</f>
        <v>0</v>
      </c>
      <c r="S64" s="197" t="str">
        <f ca="1">IFERROR(ResultsCropArea[[#This Row],[TargProd]]/ResultsCropArea[[#This Row],[TargHarvarea]],"")</f>
        <v/>
      </c>
      <c r="T64" s="197">
        <f ca="1">SUMIFS(Calc_feasCrops[FeasHarvArea],Calc_feasCrops[YEAR],ResultsCropArea[[#This Row],[YEAR]],Calc_feasCrops[CROP],ResultsCropArea[[#This Row],[CROP]])</f>
        <v>0</v>
      </c>
      <c r="U64" s="197">
        <f ca="1">SUMIFS(Calc_feasCrops[FeasProd],Calc_feasCrops[YEAR],ResultsCropArea[[#This Row],[YEAR]],Calc_feasCrops[CROP],ResultsCropArea[[#This Row],[CROP]])</f>
        <v>0</v>
      </c>
      <c r="V64" s="197" t="str">
        <f ca="1">IFERROR(ResultsCropArea[[#This Row],[FeasProd]]/ResultsCropArea[[#This Row],[FeasHarvarea]],"")</f>
        <v/>
      </c>
    </row>
    <row r="65" spans="1:22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122</v>
      </c>
      <c r="L65" t="str">
        <f>VLOOKUP(ResultsCropArea[[#This Row],[CROP]],map_group[],2,FALSE)</f>
        <v>FIBERINDUS</v>
      </c>
      <c r="M65">
        <v>2020</v>
      </c>
      <c r="N65" s="197">
        <f>SUMIFS(FAOCropProd[Area],FAOCropProd[Year],ResultsCropArea[[#This Row],[YEAR]],FAOCropProd[Crop],ResultsCropArea[[#This Row],[CROP]])</f>
        <v>0</v>
      </c>
      <c r="O65" s="197">
        <f>SUMIFS(FAOCropProd[Prod],FAOCropProd[Year],ResultsCropArea[[#This Row],[YEAR]],FAOCropProd[Crop],ResultsCropArea[[#This Row],[CROP]])</f>
        <v>0</v>
      </c>
      <c r="P65" s="197" t="str">
        <f>IFERROR(ResultsCropArea[[#This Row],[HistProd]]/ResultsCropArea[[#This Row],[HistHarvarea]],"")</f>
        <v/>
      </c>
      <c r="Q65" s="197">
        <f ca="1">SUMIFS(calc_crops[Harvarea],calc_crops[YEAR],ResultsCropArea[[#This Row],[YEAR]],calc_crops[CROP],ResultsCropArea[[#This Row],[CROP]])</f>
        <v>0</v>
      </c>
      <c r="R65" s="197">
        <f ca="1">SUMIFS(calc_crops[ProdCrop],calc_crops[YEAR],ResultsCropArea[[#This Row],[YEAR]],calc_crops[CROP],ResultsCropArea[[#This Row],[CROP]])</f>
        <v>0</v>
      </c>
      <c r="S65" s="197" t="str">
        <f ca="1">IFERROR(ResultsCropArea[[#This Row],[TargProd]]/ResultsCropArea[[#This Row],[TargHarvarea]],"")</f>
        <v/>
      </c>
      <c r="T65" s="197">
        <f ca="1">SUMIFS(Calc_feasCrops[FeasHarvArea],Calc_feasCrops[YEAR],ResultsCropArea[[#This Row],[YEAR]],Calc_feasCrops[CROP],ResultsCropArea[[#This Row],[CROP]])</f>
        <v>0</v>
      </c>
      <c r="U65" s="197">
        <f ca="1">SUMIFS(Calc_feasCrops[FeasProd],Calc_feasCrops[YEAR],ResultsCropArea[[#This Row],[YEAR]],Calc_feasCrops[CROP],ResultsCropArea[[#This Row],[CROP]])</f>
        <v>0</v>
      </c>
      <c r="V65" s="197" t="str">
        <f ca="1">IFERROR(ResultsCropArea[[#This Row],[FeasProd]]/ResultsCropArea[[#This Row],[FeasHarvarea]],"")</f>
        <v/>
      </c>
    </row>
    <row r="66" spans="1:22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122</v>
      </c>
      <c r="L66" t="str">
        <f>VLOOKUP(ResultsCropArea[[#This Row],[CROP]],map_group[],2,FALSE)</f>
        <v>FIBERINDUS</v>
      </c>
      <c r="M66">
        <v>2025</v>
      </c>
      <c r="N66" s="197">
        <f>SUMIFS(FAOCropProd[Area],FAOCropProd[Year],ResultsCropArea[[#This Row],[YEAR]],FAOCropProd[Crop],ResultsCropArea[[#This Row],[CROP]])</f>
        <v>0</v>
      </c>
      <c r="O66" s="197">
        <f>SUMIFS(FAOCropProd[Prod],FAOCropProd[Year],ResultsCropArea[[#This Row],[YEAR]],FAOCropProd[Crop],ResultsCropArea[[#This Row],[CROP]])</f>
        <v>0</v>
      </c>
      <c r="P66" s="197" t="str">
        <f>IFERROR(ResultsCropArea[[#This Row],[HistProd]]/ResultsCropArea[[#This Row],[HistHarvarea]],"")</f>
        <v/>
      </c>
      <c r="Q66" s="197">
        <f ca="1">SUMIFS(calc_crops[Harvarea],calc_crops[YEAR],ResultsCropArea[[#This Row],[YEAR]],calc_crops[CROP],ResultsCropArea[[#This Row],[CROP]])</f>
        <v>0</v>
      </c>
      <c r="R66" s="197">
        <f ca="1">SUMIFS(calc_crops[ProdCrop],calc_crops[YEAR],ResultsCropArea[[#This Row],[YEAR]],calc_crops[CROP],ResultsCropArea[[#This Row],[CROP]])</f>
        <v>0</v>
      </c>
      <c r="S66" s="197" t="str">
        <f ca="1">IFERROR(ResultsCropArea[[#This Row],[TargProd]]/ResultsCropArea[[#This Row],[TargHarvarea]],"")</f>
        <v/>
      </c>
      <c r="T66" s="197">
        <f ca="1">SUMIFS(Calc_feasCrops[FeasHarvArea],Calc_feasCrops[YEAR],ResultsCropArea[[#This Row],[YEAR]],Calc_feasCrops[CROP],ResultsCropArea[[#This Row],[CROP]])</f>
        <v>0</v>
      </c>
      <c r="U66" s="197">
        <f ca="1">SUMIFS(Calc_feasCrops[FeasProd],Calc_feasCrops[YEAR],ResultsCropArea[[#This Row],[YEAR]],Calc_feasCrops[CROP],ResultsCropArea[[#This Row],[CROP]])</f>
        <v>0</v>
      </c>
      <c r="V66" s="197" t="str">
        <f ca="1">IFERROR(ResultsCropArea[[#This Row],[FeasProd]]/ResultsCropArea[[#This Row],[FeasHarvarea]],"")</f>
        <v/>
      </c>
    </row>
    <row r="67" spans="1:22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122</v>
      </c>
      <c r="L67" t="str">
        <f>VLOOKUP(ResultsCropArea[[#This Row],[CROP]],map_group[],2,FALSE)</f>
        <v>FIBERINDUS</v>
      </c>
      <c r="M67">
        <v>2030</v>
      </c>
      <c r="N67" s="197">
        <f>SUMIFS(FAOCropProd[Area],FAOCropProd[Year],ResultsCropArea[[#This Row],[YEAR]],FAOCropProd[Crop],ResultsCropArea[[#This Row],[CROP]])</f>
        <v>0</v>
      </c>
      <c r="O67" s="197">
        <f>SUMIFS(FAOCropProd[Prod],FAOCropProd[Year],ResultsCropArea[[#This Row],[YEAR]],FAOCropProd[Crop],ResultsCropArea[[#This Row],[CROP]])</f>
        <v>0</v>
      </c>
      <c r="P67" s="197" t="str">
        <f>IFERROR(ResultsCropArea[[#This Row],[HistProd]]/ResultsCropArea[[#This Row],[HistHarvarea]],"")</f>
        <v/>
      </c>
      <c r="Q67" s="197">
        <f ca="1">SUMIFS(calc_crops[Harvarea],calc_crops[YEAR],ResultsCropArea[[#This Row],[YEAR]],calc_crops[CROP],ResultsCropArea[[#This Row],[CROP]])</f>
        <v>0</v>
      </c>
      <c r="R67" s="197">
        <f ca="1">SUMIFS(calc_crops[ProdCrop],calc_crops[YEAR],ResultsCropArea[[#This Row],[YEAR]],calc_crops[CROP],ResultsCropArea[[#This Row],[CROP]])</f>
        <v>0</v>
      </c>
      <c r="S67" s="197" t="str">
        <f ca="1">IFERROR(ResultsCropArea[[#This Row],[TargProd]]/ResultsCropArea[[#This Row],[TargHarvarea]],"")</f>
        <v/>
      </c>
      <c r="T67" s="197">
        <f ca="1">SUMIFS(Calc_feasCrops[FeasHarvArea],Calc_feasCrops[YEAR],ResultsCropArea[[#This Row],[YEAR]],Calc_feasCrops[CROP],ResultsCropArea[[#This Row],[CROP]])</f>
        <v>0</v>
      </c>
      <c r="U67" s="197">
        <f ca="1">SUMIFS(Calc_feasCrops[FeasProd],Calc_feasCrops[YEAR],ResultsCropArea[[#This Row],[YEAR]],Calc_feasCrops[CROP],ResultsCropArea[[#This Row],[CROP]])</f>
        <v>0</v>
      </c>
      <c r="V67" s="197" t="str">
        <f ca="1">IFERROR(ResultsCropArea[[#This Row],[FeasProd]]/ResultsCropArea[[#This Row],[FeasHarvarea]],"")</f>
        <v/>
      </c>
    </row>
    <row r="68" spans="1:22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122</v>
      </c>
      <c r="L68" t="str">
        <f>VLOOKUP(ResultsCropArea[[#This Row],[CROP]],map_group[],2,FALSE)</f>
        <v>FIBERINDUS</v>
      </c>
      <c r="M68">
        <v>2035</v>
      </c>
      <c r="N68" s="197">
        <f>SUMIFS(FAOCropProd[Area],FAOCropProd[Year],ResultsCropArea[[#This Row],[YEAR]],FAOCropProd[Crop],ResultsCropArea[[#This Row],[CROP]])</f>
        <v>0</v>
      </c>
      <c r="O68" s="197">
        <f>SUMIFS(FAOCropProd[Prod],FAOCropProd[Year],ResultsCropArea[[#This Row],[YEAR]],FAOCropProd[Crop],ResultsCropArea[[#This Row],[CROP]])</f>
        <v>0</v>
      </c>
      <c r="P68" s="197" t="str">
        <f>IFERROR(ResultsCropArea[[#This Row],[HistProd]]/ResultsCropArea[[#This Row],[HistHarvarea]],"")</f>
        <v/>
      </c>
      <c r="Q68" s="197">
        <f ca="1">SUMIFS(calc_crops[Harvarea],calc_crops[YEAR],ResultsCropArea[[#This Row],[YEAR]],calc_crops[CROP],ResultsCropArea[[#This Row],[CROP]])</f>
        <v>0</v>
      </c>
      <c r="R68" s="197">
        <f ca="1">SUMIFS(calc_crops[ProdCrop],calc_crops[YEAR],ResultsCropArea[[#This Row],[YEAR]],calc_crops[CROP],ResultsCropArea[[#This Row],[CROP]])</f>
        <v>0</v>
      </c>
      <c r="S68" s="197" t="str">
        <f ca="1">IFERROR(ResultsCropArea[[#This Row],[TargProd]]/ResultsCropArea[[#This Row],[TargHarvarea]],"")</f>
        <v/>
      </c>
      <c r="T68" s="197">
        <f ca="1">SUMIFS(Calc_feasCrops[FeasHarvArea],Calc_feasCrops[YEAR],ResultsCropArea[[#This Row],[YEAR]],Calc_feasCrops[CROP],ResultsCropArea[[#This Row],[CROP]])</f>
        <v>0</v>
      </c>
      <c r="U68" s="197">
        <f ca="1">SUMIFS(Calc_feasCrops[FeasProd],Calc_feasCrops[YEAR],ResultsCropArea[[#This Row],[YEAR]],Calc_feasCrops[CROP],ResultsCropArea[[#This Row],[CROP]])</f>
        <v>0</v>
      </c>
      <c r="V68" s="197" t="str">
        <f ca="1">IFERROR(ResultsCropArea[[#This Row],[FeasProd]]/ResultsCropArea[[#This Row],[FeasHarvarea]],"")</f>
        <v/>
      </c>
    </row>
    <row r="69" spans="1:22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122</v>
      </c>
      <c r="L69" t="str">
        <f>VLOOKUP(ResultsCropArea[[#This Row],[CROP]],map_group[],2,FALSE)</f>
        <v>FIBERINDUS</v>
      </c>
      <c r="M69">
        <v>2040</v>
      </c>
      <c r="N69" s="197">
        <f>SUMIFS(FAOCropProd[Area],FAOCropProd[Year],ResultsCropArea[[#This Row],[YEAR]],FAOCropProd[Crop],ResultsCropArea[[#This Row],[CROP]])</f>
        <v>0</v>
      </c>
      <c r="O69" s="197">
        <f>SUMIFS(FAOCropProd[Prod],FAOCropProd[Year],ResultsCropArea[[#This Row],[YEAR]],FAOCropProd[Crop],ResultsCropArea[[#This Row],[CROP]])</f>
        <v>0</v>
      </c>
      <c r="P69" s="197" t="str">
        <f>IFERROR(ResultsCropArea[[#This Row],[HistProd]]/ResultsCropArea[[#This Row],[HistHarvarea]],"")</f>
        <v/>
      </c>
      <c r="Q69" s="197">
        <f ca="1">SUMIFS(calc_crops[Harvarea],calc_crops[YEAR],ResultsCropArea[[#This Row],[YEAR]],calc_crops[CROP],ResultsCropArea[[#This Row],[CROP]])</f>
        <v>0</v>
      </c>
      <c r="R69" s="197">
        <f ca="1">SUMIFS(calc_crops[ProdCrop],calc_crops[YEAR],ResultsCropArea[[#This Row],[YEAR]],calc_crops[CROP],ResultsCropArea[[#This Row],[CROP]])</f>
        <v>0</v>
      </c>
      <c r="S69" s="197" t="str">
        <f ca="1">IFERROR(ResultsCropArea[[#This Row],[TargProd]]/ResultsCropArea[[#This Row],[TargHarvarea]],"")</f>
        <v/>
      </c>
      <c r="T69" s="197">
        <f ca="1">SUMIFS(Calc_feasCrops[FeasHarvArea],Calc_feasCrops[YEAR],ResultsCropArea[[#This Row],[YEAR]],Calc_feasCrops[CROP],ResultsCropArea[[#This Row],[CROP]])</f>
        <v>0</v>
      </c>
      <c r="U69" s="197">
        <f ca="1">SUMIFS(Calc_feasCrops[FeasProd],Calc_feasCrops[YEAR],ResultsCropArea[[#This Row],[YEAR]],Calc_feasCrops[CROP],ResultsCropArea[[#This Row],[CROP]])</f>
        <v>0</v>
      </c>
      <c r="V69" s="197" t="str">
        <f ca="1">IFERROR(ResultsCropArea[[#This Row],[FeasProd]]/ResultsCropArea[[#This Row],[FeasHarvarea]],"")</f>
        <v/>
      </c>
    </row>
    <row r="70" spans="1:22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122</v>
      </c>
      <c r="L70" t="str">
        <f>VLOOKUP(ResultsCropArea[[#This Row],[CROP]],map_group[],2,FALSE)</f>
        <v>FIBERINDUS</v>
      </c>
      <c r="M70">
        <v>2045</v>
      </c>
      <c r="N70" s="197">
        <f>SUMIFS(FAOCropProd[Area],FAOCropProd[Year],ResultsCropArea[[#This Row],[YEAR]],FAOCropProd[Crop],ResultsCropArea[[#This Row],[CROP]])</f>
        <v>0</v>
      </c>
      <c r="O70" s="197">
        <f>SUMIFS(FAOCropProd[Prod],FAOCropProd[Year],ResultsCropArea[[#This Row],[YEAR]],FAOCropProd[Crop],ResultsCropArea[[#This Row],[CROP]])</f>
        <v>0</v>
      </c>
      <c r="P70" s="197" t="str">
        <f>IFERROR(ResultsCropArea[[#This Row],[HistProd]]/ResultsCropArea[[#This Row],[HistHarvarea]],"")</f>
        <v/>
      </c>
      <c r="Q70" s="197">
        <f ca="1">SUMIFS(calc_crops[Harvarea],calc_crops[YEAR],ResultsCropArea[[#This Row],[YEAR]],calc_crops[CROP],ResultsCropArea[[#This Row],[CROP]])</f>
        <v>0</v>
      </c>
      <c r="R70" s="197">
        <f ca="1">SUMIFS(calc_crops[ProdCrop],calc_crops[YEAR],ResultsCropArea[[#This Row],[YEAR]],calc_crops[CROP],ResultsCropArea[[#This Row],[CROP]])</f>
        <v>0</v>
      </c>
      <c r="S70" s="197" t="str">
        <f ca="1">IFERROR(ResultsCropArea[[#This Row],[TargProd]]/ResultsCropArea[[#This Row],[TargHarvarea]],"")</f>
        <v/>
      </c>
      <c r="T70" s="197">
        <f ca="1">SUMIFS(Calc_feasCrops[FeasHarvArea],Calc_feasCrops[YEAR],ResultsCropArea[[#This Row],[YEAR]],Calc_feasCrops[CROP],ResultsCropArea[[#This Row],[CROP]])</f>
        <v>0</v>
      </c>
      <c r="U70" s="197">
        <f ca="1">SUMIFS(Calc_feasCrops[FeasProd],Calc_feasCrops[YEAR],ResultsCropArea[[#This Row],[YEAR]],Calc_feasCrops[CROP],ResultsCropArea[[#This Row],[CROP]])</f>
        <v>0</v>
      </c>
      <c r="V70" s="197" t="str">
        <f ca="1">IFERROR(ResultsCropArea[[#This Row],[FeasProd]]/ResultsCropArea[[#This Row],[FeasHarvarea]],"")</f>
        <v/>
      </c>
    </row>
    <row r="71" spans="1:22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122</v>
      </c>
      <c r="L71" t="str">
        <f>VLOOKUP(ResultsCropArea[[#This Row],[CROP]],map_group[],2,FALSE)</f>
        <v>FIBERINDUS</v>
      </c>
      <c r="M71">
        <v>2050</v>
      </c>
      <c r="N71" s="197">
        <f>SUMIFS(FAOCropProd[Area],FAOCropProd[Year],ResultsCropArea[[#This Row],[YEAR]],FAOCropProd[Crop],ResultsCropArea[[#This Row],[CROP]])</f>
        <v>0</v>
      </c>
      <c r="O71" s="197">
        <f>SUMIFS(FAOCropProd[Prod],FAOCropProd[Year],ResultsCropArea[[#This Row],[YEAR]],FAOCropProd[Crop],ResultsCropArea[[#This Row],[CROP]])</f>
        <v>0</v>
      </c>
      <c r="P71" s="197" t="str">
        <f>IFERROR(ResultsCropArea[[#This Row],[HistProd]]/ResultsCropArea[[#This Row],[HistHarvarea]],"")</f>
        <v/>
      </c>
      <c r="Q71" s="197">
        <f ca="1">SUMIFS(calc_crops[Harvarea],calc_crops[YEAR],ResultsCropArea[[#This Row],[YEAR]],calc_crops[CROP],ResultsCropArea[[#This Row],[CROP]])</f>
        <v>0</v>
      </c>
      <c r="R71" s="197">
        <f ca="1">SUMIFS(calc_crops[ProdCrop],calc_crops[YEAR],ResultsCropArea[[#This Row],[YEAR]],calc_crops[CROP],ResultsCropArea[[#This Row],[CROP]])</f>
        <v>0</v>
      </c>
      <c r="S71" s="197" t="str">
        <f ca="1">IFERROR(ResultsCropArea[[#This Row],[TargProd]]/ResultsCropArea[[#This Row],[TargHarvarea]],"")</f>
        <v/>
      </c>
      <c r="T71" s="197">
        <f ca="1">SUMIFS(Calc_feasCrops[FeasHarvArea],Calc_feasCrops[YEAR],ResultsCropArea[[#This Row],[YEAR]],Calc_feasCrops[CROP],ResultsCropArea[[#This Row],[CROP]])</f>
        <v>0</v>
      </c>
      <c r="U71" s="197">
        <f ca="1">SUMIFS(Calc_feasCrops[FeasProd],Calc_feasCrops[YEAR],ResultsCropArea[[#This Row],[YEAR]],Calc_feasCrops[CROP],ResultsCropArea[[#This Row],[CROP]])</f>
        <v>0</v>
      </c>
      <c r="V71" s="197" t="str">
        <f ca="1">IFERROR(ResultsCropArea[[#This Row],[FeasProd]]/ResultsCropArea[[#This Row],[FeasHarvarea]],"")</f>
        <v/>
      </c>
    </row>
    <row r="72" spans="1:22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135</v>
      </c>
      <c r="L72" t="str">
        <f>VLOOKUP(ResultsCropArea[[#This Row],[CROP]],map_group[],2,FALSE)</f>
        <v>PULSES</v>
      </c>
      <c r="M72">
        <v>2000</v>
      </c>
      <c r="N72" s="197">
        <f>SUMIFS(FAOCropProd[Area],FAOCropProd[Year],ResultsCropArea[[#This Row],[YEAR]],FAOCropProd[Crop],ResultsCropArea[[#This Row],[CROP]])</f>
        <v>5.2</v>
      </c>
      <c r="O72" s="197">
        <f>SUMIFS(FAOCropProd[Prod],FAOCropProd[Year],ResultsCropArea[[#This Row],[YEAR]],FAOCropProd[Crop],ResultsCropArea[[#This Row],[CROP]])</f>
        <v>12</v>
      </c>
      <c r="P72" s="197">
        <f>IFERROR(ResultsCropArea[[#This Row],[HistProd]]/ResultsCropArea[[#This Row],[HistHarvarea]],"")</f>
        <v>2.3076923076923075</v>
      </c>
      <c r="Q72" s="197">
        <f ca="1">SUMIFS(calc_crops[Harvarea],calc_crops[YEAR],ResultsCropArea[[#This Row],[YEAR]],calc_crops[CROP],ResultsCropArea[[#This Row],[CROP]])</f>
        <v>5.2</v>
      </c>
      <c r="R72" s="197">
        <f ca="1">SUMIFS(calc_crops[ProdCrop],calc_crops[YEAR],ResultsCropArea[[#This Row],[YEAR]],calc_crops[CROP],ResultsCropArea[[#This Row],[CROP]])</f>
        <v>12</v>
      </c>
      <c r="S72" s="197">
        <f ca="1">IFERROR(ResultsCropArea[[#This Row],[TargProd]]/ResultsCropArea[[#This Row],[TargHarvarea]],"")</f>
        <v>2.3076923076923075</v>
      </c>
      <c r="T72" s="197">
        <f ca="1">SUMIFS(Calc_feasCrops[FeasHarvArea],Calc_feasCrops[YEAR],ResultsCropArea[[#This Row],[YEAR]],Calc_feasCrops[CROP],ResultsCropArea[[#This Row],[CROP]])</f>
        <v>5.2</v>
      </c>
      <c r="U72" s="197">
        <f ca="1">SUMIFS(Calc_feasCrops[FeasProd],Calc_feasCrops[YEAR],ResultsCropArea[[#This Row],[YEAR]],Calc_feasCrops[CROP],ResultsCropArea[[#This Row],[CROP]])</f>
        <v>12</v>
      </c>
      <c r="V72" s="197">
        <f ca="1">IFERROR(ResultsCropArea[[#This Row],[FeasProd]]/ResultsCropArea[[#This Row],[FeasHarvarea]],"")</f>
        <v>2.3076923076923075</v>
      </c>
    </row>
    <row r="73" spans="1:22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135</v>
      </c>
      <c r="L73" t="str">
        <f>VLOOKUP(ResultsCropArea[[#This Row],[CROP]],map_group[],2,FALSE)</f>
        <v>PULSES</v>
      </c>
      <c r="M73">
        <v>2005</v>
      </c>
      <c r="N73" s="197">
        <f>SUMIFS(FAOCropProd[Area],FAOCropProd[Year],ResultsCropArea[[#This Row],[YEAR]],FAOCropProd[Crop],ResultsCropArea[[#This Row],[CROP]])</f>
        <v>3.7</v>
      </c>
      <c r="O73" s="197">
        <f>SUMIFS(FAOCropProd[Prod],FAOCropProd[Year],ResultsCropArea[[#This Row],[YEAR]],FAOCropProd[Crop],ResultsCropArea[[#This Row],[CROP]])</f>
        <v>8</v>
      </c>
      <c r="P73" s="197">
        <f>IFERROR(ResultsCropArea[[#This Row],[HistProd]]/ResultsCropArea[[#This Row],[HistHarvarea]],"")</f>
        <v>2.1621621621621618</v>
      </c>
      <c r="Q73" s="197">
        <f ca="1">SUMIFS(calc_crops[Harvarea],calc_crops[YEAR],ResultsCropArea[[#This Row],[YEAR]],calc_crops[CROP],ResultsCropArea[[#This Row],[CROP]])</f>
        <v>3.7000000000000015</v>
      </c>
      <c r="R73" s="197">
        <f ca="1">SUMIFS(calc_crops[ProdCrop],calc_crops[YEAR],ResultsCropArea[[#This Row],[YEAR]],calc_crops[CROP],ResultsCropArea[[#This Row],[CROP]])</f>
        <v>8.0000000000000018</v>
      </c>
      <c r="S73" s="197">
        <f ca="1">IFERROR(ResultsCropArea[[#This Row],[TargProd]]/ResultsCropArea[[#This Row],[TargHarvarea]],"")</f>
        <v>2.1621621621621618</v>
      </c>
      <c r="T73" s="197">
        <f ca="1">SUMIFS(Calc_feasCrops[FeasHarvArea],Calc_feasCrops[YEAR],ResultsCropArea[[#This Row],[YEAR]],Calc_feasCrops[CROP],ResultsCropArea[[#This Row],[CROP]])</f>
        <v>3.7000000000000015</v>
      </c>
      <c r="U73" s="197">
        <f ca="1">SUMIFS(Calc_feasCrops[FeasProd],Calc_feasCrops[YEAR],ResultsCropArea[[#This Row],[YEAR]],Calc_feasCrops[CROP],ResultsCropArea[[#This Row],[CROP]])</f>
        <v>8.0000000000000018</v>
      </c>
      <c r="V73" s="197">
        <f ca="1">IFERROR(ResultsCropArea[[#This Row],[FeasProd]]/ResultsCropArea[[#This Row],[FeasHarvarea]],"")</f>
        <v>2.1621621621621618</v>
      </c>
    </row>
    <row r="74" spans="1:22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135</v>
      </c>
      <c r="L74" t="str">
        <f>VLOOKUP(ResultsCropArea[[#This Row],[CROP]],map_group[],2,FALSE)</f>
        <v>PULSES</v>
      </c>
      <c r="M74">
        <v>2010</v>
      </c>
      <c r="N74" s="197">
        <f>SUMIFS(FAOCropProd[Area],FAOCropProd[Year],ResultsCropArea[[#This Row],[YEAR]],FAOCropProd[Crop],ResultsCropArea[[#This Row],[CROP]])</f>
        <v>6.1</v>
      </c>
      <c r="O74" s="197">
        <f>SUMIFS(FAOCropProd[Prod],FAOCropProd[Year],ResultsCropArea[[#This Row],[YEAR]],FAOCropProd[Crop],ResultsCropArea[[#This Row],[CROP]])</f>
        <v>12</v>
      </c>
      <c r="P74" s="197">
        <f>IFERROR(ResultsCropArea[[#This Row],[HistProd]]/ResultsCropArea[[#This Row],[HistHarvarea]],"")</f>
        <v>1.9672131147540985</v>
      </c>
      <c r="Q74" s="197">
        <f ca="1">SUMIFS(calc_crops[Harvarea],calc_crops[YEAR],ResultsCropArea[[#This Row],[YEAR]],calc_crops[CROP],ResultsCropArea[[#This Row],[CROP]])</f>
        <v>6.1000000000000005</v>
      </c>
      <c r="R74" s="197">
        <f ca="1">SUMIFS(calc_crops[ProdCrop],calc_crops[YEAR],ResultsCropArea[[#This Row],[YEAR]],calc_crops[CROP],ResultsCropArea[[#This Row],[CROP]])</f>
        <v>12</v>
      </c>
      <c r="S74" s="197">
        <f ca="1">IFERROR(ResultsCropArea[[#This Row],[TargProd]]/ResultsCropArea[[#This Row],[TargHarvarea]],"")</f>
        <v>1.9672131147540981</v>
      </c>
      <c r="T74" s="197">
        <f ca="1">SUMIFS(Calc_feasCrops[FeasHarvArea],Calc_feasCrops[YEAR],ResultsCropArea[[#This Row],[YEAR]],Calc_feasCrops[CROP],ResultsCropArea[[#This Row],[CROP]])</f>
        <v>6.0999999999999988</v>
      </c>
      <c r="U74" s="197">
        <f ca="1">SUMIFS(Calc_feasCrops[FeasProd],Calc_feasCrops[YEAR],ResultsCropArea[[#This Row],[YEAR]],Calc_feasCrops[CROP],ResultsCropArea[[#This Row],[CROP]])</f>
        <v>11.999999999999996</v>
      </c>
      <c r="V74" s="197">
        <f ca="1">IFERROR(ResultsCropArea[[#This Row],[FeasProd]]/ResultsCropArea[[#This Row],[FeasHarvarea]],"")</f>
        <v>1.9672131147540981</v>
      </c>
    </row>
    <row r="75" spans="1:22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135</v>
      </c>
      <c r="L75" t="str">
        <f>VLOOKUP(ResultsCropArea[[#This Row],[CROP]],map_group[],2,FALSE)</f>
        <v>PULSES</v>
      </c>
      <c r="M75">
        <v>2015</v>
      </c>
      <c r="N75" s="197">
        <f>SUMIFS(FAOCropProd[Area],FAOCropProd[Year],ResultsCropArea[[#This Row],[YEAR]],FAOCropProd[Crop],ResultsCropArea[[#This Row],[CROP]])</f>
        <v>11.9</v>
      </c>
      <c r="O75" s="197">
        <f>SUMIFS(FAOCropProd[Prod],FAOCropProd[Year],ResultsCropArea[[#This Row],[YEAR]],FAOCropProd[Crop],ResultsCropArea[[#This Row],[CROP]])</f>
        <v>25</v>
      </c>
      <c r="P75" s="197">
        <f>IFERROR(ResultsCropArea[[#This Row],[HistProd]]/ResultsCropArea[[#This Row],[HistHarvarea]],"")</f>
        <v>2.1008403361344539</v>
      </c>
      <c r="Q75" s="197">
        <f ca="1">SUMIFS(calc_crops[Harvarea],calc_crops[YEAR],ResultsCropArea[[#This Row],[YEAR]],calc_crops[CROP],ResultsCropArea[[#This Row],[CROP]])</f>
        <v>12.124000000000002</v>
      </c>
      <c r="R75" s="197">
        <f ca="1">SUMIFS(calc_crops[ProdCrop],calc_crops[YEAR],ResultsCropArea[[#This Row],[YEAR]],calc_crops[CROP],ResultsCropArea[[#This Row],[CROP]])</f>
        <v>25.470588235294123</v>
      </c>
      <c r="S75" s="197">
        <f ca="1">IFERROR(ResultsCropArea[[#This Row],[TargProd]]/ResultsCropArea[[#This Row],[TargHarvarea]],"")</f>
        <v>2.1008403361344539</v>
      </c>
      <c r="T75" s="197">
        <f ca="1">SUMIFS(Calc_feasCrops[FeasHarvArea],Calc_feasCrops[YEAR],ResultsCropArea[[#This Row],[YEAR]],Calc_feasCrops[CROP],ResultsCropArea[[#This Row],[CROP]])</f>
        <v>12.124000000000002</v>
      </c>
      <c r="U75" s="197">
        <f ca="1">SUMIFS(Calc_feasCrops[FeasProd],Calc_feasCrops[YEAR],ResultsCropArea[[#This Row],[YEAR]],Calc_feasCrops[CROP],ResultsCropArea[[#This Row],[CROP]])</f>
        <v>25.470588235294123</v>
      </c>
      <c r="V75" s="197">
        <f ca="1">IFERROR(ResultsCropArea[[#This Row],[FeasProd]]/ResultsCropArea[[#This Row],[FeasHarvarea]],"")</f>
        <v>2.1008403361344539</v>
      </c>
    </row>
    <row r="76" spans="1:22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135</v>
      </c>
      <c r="L76" t="str">
        <f>VLOOKUP(ResultsCropArea[[#This Row],[CROP]],map_group[],2,FALSE)</f>
        <v>PULSES</v>
      </c>
      <c r="M76">
        <v>2020</v>
      </c>
      <c r="N76" s="197">
        <f>SUMIFS(FAOCropProd[Area],FAOCropProd[Year],ResultsCropArea[[#This Row],[YEAR]],FAOCropProd[Crop],ResultsCropArea[[#This Row],[CROP]])</f>
        <v>20.9</v>
      </c>
      <c r="O76" s="197">
        <f>SUMIFS(FAOCropProd[Prod],FAOCropProd[Year],ResultsCropArea[[#This Row],[YEAR]],FAOCropProd[Crop],ResultsCropArea[[#This Row],[CROP]])</f>
        <v>54</v>
      </c>
      <c r="P76" s="197">
        <f>IFERROR(ResultsCropArea[[#This Row],[HistProd]]/ResultsCropArea[[#This Row],[HistHarvarea]],"")</f>
        <v>2.5837320574162681</v>
      </c>
      <c r="Q76" s="197">
        <f ca="1">SUMIFS(calc_crops[Harvarea],calc_crops[YEAR],ResultsCropArea[[#This Row],[YEAR]],calc_crops[CROP],ResultsCropArea[[#This Row],[CROP]])</f>
        <v>20.9</v>
      </c>
      <c r="R76" s="197">
        <f ca="1">SUMIFS(calc_crops[ProdCrop],calc_crops[YEAR],ResultsCropArea[[#This Row],[YEAR]],calc_crops[CROP],ResultsCropArea[[#This Row],[CROP]])</f>
        <v>54</v>
      </c>
      <c r="S76" s="197">
        <f ca="1">IFERROR(ResultsCropArea[[#This Row],[TargProd]]/ResultsCropArea[[#This Row],[TargHarvarea]],"")</f>
        <v>2.5837320574162681</v>
      </c>
      <c r="T76" s="197">
        <f ca="1">SUMIFS(Calc_feasCrops[FeasHarvArea],Calc_feasCrops[YEAR],ResultsCropArea[[#This Row],[YEAR]],Calc_feasCrops[CROP],ResultsCropArea[[#This Row],[CROP]])</f>
        <v>20.9</v>
      </c>
      <c r="U76" s="197">
        <f ca="1">SUMIFS(Calc_feasCrops[FeasProd],Calc_feasCrops[YEAR],ResultsCropArea[[#This Row],[YEAR]],Calc_feasCrops[CROP],ResultsCropArea[[#This Row],[CROP]])</f>
        <v>54</v>
      </c>
      <c r="V76" s="197">
        <f ca="1">IFERROR(ResultsCropArea[[#This Row],[FeasProd]]/ResultsCropArea[[#This Row],[FeasHarvarea]],"")</f>
        <v>2.5837320574162681</v>
      </c>
    </row>
    <row r="77" spans="1:22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135</v>
      </c>
      <c r="L77" t="str">
        <f>VLOOKUP(ResultsCropArea[[#This Row],[CROP]],map_group[],2,FALSE)</f>
        <v>PULSES</v>
      </c>
      <c r="M77">
        <v>2025</v>
      </c>
      <c r="N77" s="197">
        <f>SUMIFS(FAOCropProd[Area],FAOCropProd[Year],ResultsCropArea[[#This Row],[YEAR]],FAOCropProd[Crop],ResultsCropArea[[#This Row],[CROP]])</f>
        <v>0</v>
      </c>
      <c r="O77" s="197">
        <f>SUMIFS(FAOCropProd[Prod],FAOCropProd[Year],ResultsCropArea[[#This Row],[YEAR]],FAOCropProd[Crop],ResultsCropArea[[#This Row],[CROP]])</f>
        <v>0</v>
      </c>
      <c r="P77" s="197" t="str">
        <f>IFERROR(ResultsCropArea[[#This Row],[HistProd]]/ResultsCropArea[[#This Row],[HistHarvarea]],"")</f>
        <v/>
      </c>
      <c r="Q77" s="197">
        <f ca="1">SUMIFS(calc_crops[Harvarea],calc_crops[YEAR],ResultsCropArea[[#This Row],[YEAR]],calc_crops[CROP],ResultsCropArea[[#This Row],[CROP]])</f>
        <v>22.060060005726424</v>
      </c>
      <c r="R77" s="197">
        <f ca="1">SUMIFS(calc_crops[ProdCrop],calc_crops[YEAR],ResultsCropArea[[#This Row],[YEAR]],calc_crops[CROP],ResultsCropArea[[#This Row],[CROP]])</f>
        <v>58.537888447365702</v>
      </c>
      <c r="S77" s="197">
        <f ca="1">IFERROR(ResultsCropArea[[#This Row],[TargProd]]/ResultsCropArea[[#This Row],[TargHarvarea]],"")</f>
        <v>2.6535688675447955</v>
      </c>
      <c r="T77" s="197">
        <f ca="1">SUMIFS(Calc_feasCrops[FeasHarvArea],Calc_feasCrops[YEAR],ResultsCropArea[[#This Row],[YEAR]],Calc_feasCrops[CROP],ResultsCropArea[[#This Row],[CROP]])</f>
        <v>22.06006000572642</v>
      </c>
      <c r="U77" s="197">
        <f ca="1">SUMIFS(Calc_feasCrops[FeasProd],Calc_feasCrops[YEAR],ResultsCropArea[[#This Row],[YEAR]],Calc_feasCrops[CROP],ResultsCropArea[[#This Row],[CROP]])</f>
        <v>58.537888447365688</v>
      </c>
      <c r="V77" s="197">
        <f ca="1">IFERROR(ResultsCropArea[[#This Row],[FeasProd]]/ResultsCropArea[[#This Row],[FeasHarvarea]],"")</f>
        <v>2.6535688675447955</v>
      </c>
    </row>
    <row r="78" spans="1:22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135</v>
      </c>
      <c r="L78" t="str">
        <f>VLOOKUP(ResultsCropArea[[#This Row],[CROP]],map_group[],2,FALSE)</f>
        <v>PULSES</v>
      </c>
      <c r="M78">
        <v>2030</v>
      </c>
      <c r="N78" s="197">
        <f>SUMIFS(FAOCropProd[Area],FAOCropProd[Year],ResultsCropArea[[#This Row],[YEAR]],FAOCropProd[Crop],ResultsCropArea[[#This Row],[CROP]])</f>
        <v>0</v>
      </c>
      <c r="O78" s="197">
        <f>SUMIFS(FAOCropProd[Prod],FAOCropProd[Year],ResultsCropArea[[#This Row],[YEAR]],FAOCropProd[Crop],ResultsCropArea[[#This Row],[CROP]])</f>
        <v>0</v>
      </c>
      <c r="P78" s="197" t="str">
        <f>IFERROR(ResultsCropArea[[#This Row],[HistProd]]/ResultsCropArea[[#This Row],[HistHarvarea]],"")</f>
        <v/>
      </c>
      <c r="Q78" s="197">
        <f ca="1">SUMIFS(calc_crops[Harvarea],calc_crops[YEAR],ResultsCropArea[[#This Row],[YEAR]],calc_crops[CROP],ResultsCropArea[[#This Row],[CROP]])</f>
        <v>23.431269550060012</v>
      </c>
      <c r="R78" s="197">
        <f ca="1">SUMIFS(calc_crops[ProdCrop],calc_crops[YEAR],ResultsCropArea[[#This Row],[YEAR]],calc_crops[CROP],ResultsCropArea[[#This Row],[CROP]])</f>
        <v>63.81630222922972</v>
      </c>
      <c r="S78" s="197">
        <f ca="1">IFERROR(ResultsCropArea[[#This Row],[TargProd]]/ResultsCropArea[[#This Row],[TargHarvarea]],"")</f>
        <v>2.7235529040749853</v>
      </c>
      <c r="T78" s="197">
        <f ca="1">SUMIFS(Calc_feasCrops[FeasHarvArea],Calc_feasCrops[YEAR],ResultsCropArea[[#This Row],[YEAR]],Calc_feasCrops[CROP],ResultsCropArea[[#This Row],[CROP]])</f>
        <v>23.431269550060009</v>
      </c>
      <c r="U78" s="197">
        <f ca="1">SUMIFS(Calc_feasCrops[FeasProd],Calc_feasCrops[YEAR],ResultsCropArea[[#This Row],[YEAR]],Calc_feasCrops[CROP],ResultsCropArea[[#This Row],[CROP]])</f>
        <v>63.816302229229713</v>
      </c>
      <c r="V78" s="197">
        <f ca="1">IFERROR(ResultsCropArea[[#This Row],[FeasProd]]/ResultsCropArea[[#This Row],[FeasHarvarea]],"")</f>
        <v>2.7235529040749853</v>
      </c>
    </row>
    <row r="79" spans="1:22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135</v>
      </c>
      <c r="L79" t="str">
        <f>VLOOKUP(ResultsCropArea[[#This Row],[CROP]],map_group[],2,FALSE)</f>
        <v>PULSES</v>
      </c>
      <c r="M79">
        <v>2035</v>
      </c>
      <c r="N79" s="197">
        <f>SUMIFS(FAOCropProd[Area],FAOCropProd[Year],ResultsCropArea[[#This Row],[YEAR]],FAOCropProd[Crop],ResultsCropArea[[#This Row],[CROP]])</f>
        <v>0</v>
      </c>
      <c r="O79" s="197">
        <f>SUMIFS(FAOCropProd[Prod],FAOCropProd[Year],ResultsCropArea[[#This Row],[YEAR]],FAOCropProd[Crop],ResultsCropArea[[#This Row],[CROP]])</f>
        <v>0</v>
      </c>
      <c r="P79" s="197" t="str">
        <f>IFERROR(ResultsCropArea[[#This Row],[HistProd]]/ResultsCropArea[[#This Row],[HistHarvarea]],"")</f>
        <v/>
      </c>
      <c r="Q79" s="197">
        <f ca="1">SUMIFS(calc_crops[Harvarea],calc_crops[YEAR],ResultsCropArea[[#This Row],[YEAR]],calc_crops[CROP],ResultsCropArea[[#This Row],[CROP]])</f>
        <v>24.765880647429896</v>
      </c>
      <c r="R79" s="197">
        <f ca="1">SUMIFS(calc_crops[ProdCrop],calc_crops[YEAR],ResultsCropArea[[#This Row],[YEAR]],calc_crops[CROP],ResultsCropArea[[#This Row],[CROP]])</f>
        <v>69.188048646705937</v>
      </c>
      <c r="S79" s="197">
        <f ca="1">IFERROR(ResultsCropArea[[#This Row],[TargProd]]/ResultsCropArea[[#This Row],[TargHarvarea]],"")</f>
        <v>2.7936841670068371</v>
      </c>
      <c r="T79" s="197">
        <f ca="1">SUMIFS(Calc_feasCrops[FeasHarvArea],Calc_feasCrops[YEAR],ResultsCropArea[[#This Row],[YEAR]],Calc_feasCrops[CROP],ResultsCropArea[[#This Row],[CROP]])</f>
        <v>24.765880647429896</v>
      </c>
      <c r="U79" s="197">
        <f ca="1">SUMIFS(Calc_feasCrops[FeasProd],Calc_feasCrops[YEAR],ResultsCropArea[[#This Row],[YEAR]],Calc_feasCrops[CROP],ResultsCropArea[[#This Row],[CROP]])</f>
        <v>69.188048646705937</v>
      </c>
      <c r="V79" s="197">
        <f ca="1">IFERROR(ResultsCropArea[[#This Row],[FeasProd]]/ResultsCropArea[[#This Row],[FeasHarvarea]],"")</f>
        <v>2.7936841670068371</v>
      </c>
    </row>
    <row r="80" spans="1:22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135</v>
      </c>
      <c r="L80" t="str">
        <f>VLOOKUP(ResultsCropArea[[#This Row],[CROP]],map_group[],2,FALSE)</f>
        <v>PULSES</v>
      </c>
      <c r="M80">
        <v>2040</v>
      </c>
      <c r="N80" s="197">
        <f>SUMIFS(FAOCropProd[Area],FAOCropProd[Year],ResultsCropArea[[#This Row],[YEAR]],FAOCropProd[Crop],ResultsCropArea[[#This Row],[CROP]])</f>
        <v>0</v>
      </c>
      <c r="O80" s="197">
        <f>SUMIFS(FAOCropProd[Prod],FAOCropProd[Year],ResultsCropArea[[#This Row],[YEAR]],FAOCropProd[Crop],ResultsCropArea[[#This Row],[CROP]])</f>
        <v>0</v>
      </c>
      <c r="P80" s="197" t="str">
        <f>IFERROR(ResultsCropArea[[#This Row],[HistProd]]/ResultsCropArea[[#This Row],[HistHarvarea]],"")</f>
        <v/>
      </c>
      <c r="Q80" s="197">
        <f ca="1">SUMIFS(calc_crops[Harvarea],calc_crops[YEAR],ResultsCropArea[[#This Row],[YEAR]],calc_crops[CROP],ResultsCropArea[[#This Row],[CROP]])</f>
        <v>26.018211343839766</v>
      </c>
      <c r="R80" s="197">
        <f ca="1">SUMIFS(calc_crops[ProdCrop],calc_crops[YEAR],ResultsCropArea[[#This Row],[YEAR]],calc_crops[CROP],ResultsCropArea[[#This Row],[CROP]])</f>
        <v>74.515185673527967</v>
      </c>
      <c r="S80" s="197">
        <f ca="1">IFERROR(ResultsCropArea[[#This Row],[TargProd]]/ResultsCropArea[[#This Row],[TargHarvarea]],"")</f>
        <v>2.86396265634035</v>
      </c>
      <c r="T80" s="197">
        <f ca="1">SUMIFS(Calc_feasCrops[FeasHarvArea],Calc_feasCrops[YEAR],ResultsCropArea[[#This Row],[YEAR]],Calc_feasCrops[CROP],ResultsCropArea[[#This Row],[CROP]])</f>
        <v>26.018211343839759</v>
      </c>
      <c r="U80" s="197">
        <f ca="1">SUMIFS(Calc_feasCrops[FeasProd],Calc_feasCrops[YEAR],ResultsCropArea[[#This Row],[YEAR]],Calc_feasCrops[CROP],ResultsCropArea[[#This Row],[CROP]])</f>
        <v>74.515185673527938</v>
      </c>
      <c r="V80" s="197">
        <f ca="1">IFERROR(ResultsCropArea[[#This Row],[FeasProd]]/ResultsCropArea[[#This Row],[FeasHarvarea]],"")</f>
        <v>2.86396265634035</v>
      </c>
    </row>
    <row r="81" spans="1:22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135</v>
      </c>
      <c r="L81" t="str">
        <f>VLOOKUP(ResultsCropArea[[#This Row],[CROP]],map_group[],2,FALSE)</f>
        <v>PULSES</v>
      </c>
      <c r="M81">
        <v>2045</v>
      </c>
      <c r="N81" s="197">
        <f>SUMIFS(FAOCropProd[Area],FAOCropProd[Year],ResultsCropArea[[#This Row],[YEAR]],FAOCropProd[Crop],ResultsCropArea[[#This Row],[CROP]])</f>
        <v>0</v>
      </c>
      <c r="O81" s="197">
        <f>SUMIFS(FAOCropProd[Prod],FAOCropProd[Year],ResultsCropArea[[#This Row],[YEAR]],FAOCropProd[Crop],ResultsCropArea[[#This Row],[CROP]])</f>
        <v>0</v>
      </c>
      <c r="P81" s="197" t="str">
        <f>IFERROR(ResultsCropArea[[#This Row],[HistProd]]/ResultsCropArea[[#This Row],[HistHarvarea]],"")</f>
        <v/>
      </c>
      <c r="Q81" s="197">
        <f ca="1">SUMIFS(calc_crops[Harvarea],calc_crops[YEAR],ResultsCropArea[[#This Row],[YEAR]],calc_crops[CROP],ResultsCropArea[[#This Row],[CROP]])</f>
        <v>27.189260240976971</v>
      </c>
      <c r="R81" s="197">
        <f ca="1">SUMIFS(calc_crops[ProdCrop],calc_crops[YEAR],ResultsCropArea[[#This Row],[YEAR]],calc_crops[CROP],ResultsCropArea[[#This Row],[CROP]])</f>
        <v>79.783849096458226</v>
      </c>
      <c r="S81" s="197">
        <f ca="1">IFERROR(ResultsCropArea[[#This Row],[TargProd]]/ResultsCropArea[[#This Row],[TargHarvarea]],"")</f>
        <v>2.9343883720755257</v>
      </c>
      <c r="T81" s="197">
        <f ca="1">SUMIFS(Calc_feasCrops[FeasHarvArea],Calc_feasCrops[YEAR],ResultsCropArea[[#This Row],[YEAR]],Calc_feasCrops[CROP],ResultsCropArea[[#This Row],[CROP]])</f>
        <v>27.189260240976964</v>
      </c>
      <c r="U81" s="197">
        <f ca="1">SUMIFS(Calc_feasCrops[FeasProd],Calc_feasCrops[YEAR],ResultsCropArea[[#This Row],[YEAR]],Calc_feasCrops[CROP],ResultsCropArea[[#This Row],[CROP]])</f>
        <v>79.783849096458212</v>
      </c>
      <c r="V81" s="197">
        <f ca="1">IFERROR(ResultsCropArea[[#This Row],[FeasProd]]/ResultsCropArea[[#This Row],[FeasHarvarea]],"")</f>
        <v>2.9343883720755257</v>
      </c>
    </row>
    <row r="82" spans="1:22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135</v>
      </c>
      <c r="L82" t="str">
        <f>VLOOKUP(ResultsCropArea[[#This Row],[CROP]],map_group[],2,FALSE)</f>
        <v>PULSES</v>
      </c>
      <c r="M82">
        <v>2050</v>
      </c>
      <c r="N82" s="197">
        <f>SUMIFS(FAOCropProd[Area],FAOCropProd[Year],ResultsCropArea[[#This Row],[YEAR]],FAOCropProd[Crop],ResultsCropArea[[#This Row],[CROP]])</f>
        <v>0</v>
      </c>
      <c r="O82" s="197">
        <f>SUMIFS(FAOCropProd[Prod],FAOCropProd[Year],ResultsCropArea[[#This Row],[YEAR]],FAOCropProd[Crop],ResultsCropArea[[#This Row],[CROP]])</f>
        <v>0</v>
      </c>
      <c r="P82" s="197" t="str">
        <f>IFERROR(ResultsCropArea[[#This Row],[HistProd]]/ResultsCropArea[[#This Row],[HistHarvarea]],"")</f>
        <v/>
      </c>
      <c r="Q82" s="197">
        <f ca="1">SUMIFS(calc_crops[Harvarea],calc_crops[YEAR],ResultsCropArea[[#This Row],[YEAR]],calc_crops[CROP],ResultsCropArea[[#This Row],[CROP]])</f>
        <v>28.301430566515894</v>
      </c>
      <c r="R82" s="197">
        <f ca="1">SUMIFS(calc_crops[ProdCrop],calc_crops[YEAR],ResultsCropArea[[#This Row],[YEAR]],calc_crops[CROP],ResultsCropArea[[#This Row],[CROP]])</f>
        <v>85.044703989247537</v>
      </c>
      <c r="S82" s="197">
        <f ca="1">IFERROR(ResultsCropArea[[#This Row],[TargProd]]/ResultsCropArea[[#This Row],[TargHarvarea]],"")</f>
        <v>3.004961314212363</v>
      </c>
      <c r="T82" s="197">
        <f ca="1">SUMIFS(Calc_feasCrops[FeasHarvArea],Calc_feasCrops[YEAR],ResultsCropArea[[#This Row],[YEAR]],Calc_feasCrops[CROP],ResultsCropArea[[#This Row],[CROP]])</f>
        <v>28.301430566515894</v>
      </c>
      <c r="U82" s="197">
        <f ca="1">SUMIFS(Calc_feasCrops[FeasProd],Calc_feasCrops[YEAR],ResultsCropArea[[#This Row],[YEAR]],Calc_feasCrops[CROP],ResultsCropArea[[#This Row],[CROP]])</f>
        <v>85.044703989247537</v>
      </c>
      <c r="V82" s="197">
        <f ca="1">IFERROR(ResultsCropArea[[#This Row],[FeasProd]]/ResultsCropArea[[#This Row],[FeasHarvarea]],"")</f>
        <v>3.004961314212363</v>
      </c>
    </row>
    <row r="83" spans="1:22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146</v>
      </c>
      <c r="L83" t="str">
        <f>VLOOKUP(ResultsCropArea[[#This Row],[CROP]],map_group[],2,FALSE)</f>
        <v>CEREALS</v>
      </c>
      <c r="M83">
        <v>2000</v>
      </c>
      <c r="N83" s="197">
        <f>SUMIFS(FAOCropProd[Area],FAOCropProd[Year],ResultsCropArea[[#This Row],[YEAR]],FAOCropProd[Crop],ResultsCropArea[[#This Row],[CROP]])</f>
        <v>0</v>
      </c>
      <c r="O83" s="197">
        <f>SUMIFS(FAOCropProd[Prod],FAOCropProd[Year],ResultsCropArea[[#This Row],[YEAR]],FAOCropProd[Crop],ResultsCropArea[[#This Row],[CROP]])</f>
        <v>0</v>
      </c>
      <c r="P83" s="197" t="str">
        <f>IFERROR(ResultsCropArea[[#This Row],[HistProd]]/ResultsCropArea[[#This Row],[HistHarvarea]],"")</f>
        <v/>
      </c>
      <c r="Q83" s="197">
        <f ca="1">SUMIFS(calc_crops[Harvarea],calc_crops[YEAR],ResultsCropArea[[#This Row],[YEAR]],calc_crops[CROP],ResultsCropArea[[#This Row],[CROP]])</f>
        <v>0</v>
      </c>
      <c r="R83" s="197">
        <f ca="1">SUMIFS(calc_crops[ProdCrop],calc_crops[YEAR],ResultsCropArea[[#This Row],[YEAR]],calc_crops[CROP],ResultsCropArea[[#This Row],[CROP]])</f>
        <v>0</v>
      </c>
      <c r="S83" s="197" t="str">
        <f ca="1">IFERROR(ResultsCropArea[[#This Row],[TargProd]]/ResultsCropArea[[#This Row],[TargHarvarea]],"")</f>
        <v/>
      </c>
      <c r="T83" s="197">
        <f ca="1">SUMIFS(Calc_feasCrops[FeasHarvArea],Calc_feasCrops[YEAR],ResultsCropArea[[#This Row],[YEAR]],Calc_feasCrops[CROP],ResultsCropArea[[#This Row],[CROP]])</f>
        <v>0</v>
      </c>
      <c r="U83" s="197">
        <f ca="1">SUMIFS(Calc_feasCrops[FeasProd],Calc_feasCrops[YEAR],ResultsCropArea[[#This Row],[YEAR]],Calc_feasCrops[CROP],ResultsCropArea[[#This Row],[CROP]])</f>
        <v>0</v>
      </c>
      <c r="V83" s="197" t="str">
        <f ca="1">IFERROR(ResultsCropArea[[#This Row],[FeasProd]]/ResultsCropArea[[#This Row],[FeasHarvarea]],"")</f>
        <v/>
      </c>
    </row>
    <row r="84" spans="1:22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146</v>
      </c>
      <c r="L84" t="str">
        <f>VLOOKUP(ResultsCropArea[[#This Row],[CROP]],map_group[],2,FALSE)</f>
        <v>CEREALS</v>
      </c>
      <c r="M84">
        <v>2005</v>
      </c>
      <c r="N84" s="197">
        <f>SUMIFS(FAOCropProd[Area],FAOCropProd[Year],ResultsCropArea[[#This Row],[YEAR]],FAOCropProd[Crop],ResultsCropArea[[#This Row],[CROP]])</f>
        <v>0</v>
      </c>
      <c r="O84" s="197">
        <f>SUMIFS(FAOCropProd[Prod],FAOCropProd[Year],ResultsCropArea[[#This Row],[YEAR]],FAOCropProd[Crop],ResultsCropArea[[#This Row],[CROP]])</f>
        <v>0</v>
      </c>
      <c r="P84" s="197" t="str">
        <f>IFERROR(ResultsCropArea[[#This Row],[HistProd]]/ResultsCropArea[[#This Row],[HistHarvarea]],"")</f>
        <v/>
      </c>
      <c r="Q84" s="197">
        <f ca="1">SUMIFS(calc_crops[Harvarea],calc_crops[YEAR],ResultsCropArea[[#This Row],[YEAR]],calc_crops[CROP],ResultsCropArea[[#This Row],[CROP]])</f>
        <v>0</v>
      </c>
      <c r="R84" s="197">
        <f ca="1">SUMIFS(calc_crops[ProdCrop],calc_crops[YEAR],ResultsCropArea[[#This Row],[YEAR]],calc_crops[CROP],ResultsCropArea[[#This Row],[CROP]])</f>
        <v>0</v>
      </c>
      <c r="S84" s="197" t="str">
        <f ca="1">IFERROR(ResultsCropArea[[#This Row],[TargProd]]/ResultsCropArea[[#This Row],[TargHarvarea]],"")</f>
        <v/>
      </c>
      <c r="T84" s="197">
        <f ca="1">SUMIFS(Calc_feasCrops[FeasHarvArea],Calc_feasCrops[YEAR],ResultsCropArea[[#This Row],[YEAR]],Calc_feasCrops[CROP],ResultsCropArea[[#This Row],[CROP]])</f>
        <v>0</v>
      </c>
      <c r="U84" s="197">
        <f ca="1">SUMIFS(Calc_feasCrops[FeasProd],Calc_feasCrops[YEAR],ResultsCropArea[[#This Row],[YEAR]],Calc_feasCrops[CROP],ResultsCropArea[[#This Row],[CROP]])</f>
        <v>0</v>
      </c>
      <c r="V84" s="197" t="str">
        <f ca="1">IFERROR(ResultsCropArea[[#This Row],[FeasProd]]/ResultsCropArea[[#This Row],[FeasHarvarea]],"")</f>
        <v/>
      </c>
    </row>
    <row r="85" spans="1:22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146</v>
      </c>
      <c r="L85" t="str">
        <f>VLOOKUP(ResultsCropArea[[#This Row],[CROP]],map_group[],2,FALSE)</f>
        <v>CEREALS</v>
      </c>
      <c r="M85">
        <v>2010</v>
      </c>
      <c r="N85" s="197">
        <f>SUMIFS(FAOCropProd[Area],FAOCropProd[Year],ResultsCropArea[[#This Row],[YEAR]],FAOCropProd[Crop],ResultsCropArea[[#This Row],[CROP]])</f>
        <v>0</v>
      </c>
      <c r="O85" s="197">
        <f>SUMIFS(FAOCropProd[Prod],FAOCropProd[Year],ResultsCropArea[[#This Row],[YEAR]],FAOCropProd[Crop],ResultsCropArea[[#This Row],[CROP]])</f>
        <v>0</v>
      </c>
      <c r="P85" s="197" t="str">
        <f>IFERROR(ResultsCropArea[[#This Row],[HistProd]]/ResultsCropArea[[#This Row],[HistHarvarea]],"")</f>
        <v/>
      </c>
      <c r="Q85" s="197">
        <f ca="1">SUMIFS(calc_crops[Harvarea],calc_crops[YEAR],ResultsCropArea[[#This Row],[YEAR]],calc_crops[CROP],ResultsCropArea[[#This Row],[CROP]])</f>
        <v>0</v>
      </c>
      <c r="R85" s="197">
        <f ca="1">SUMIFS(calc_crops[ProdCrop],calc_crops[YEAR],ResultsCropArea[[#This Row],[YEAR]],calc_crops[CROP],ResultsCropArea[[#This Row],[CROP]])</f>
        <v>0</v>
      </c>
      <c r="S85" s="197" t="str">
        <f ca="1">IFERROR(ResultsCropArea[[#This Row],[TargProd]]/ResultsCropArea[[#This Row],[TargHarvarea]],"")</f>
        <v/>
      </c>
      <c r="T85" s="197">
        <f ca="1">SUMIFS(Calc_feasCrops[FeasHarvArea],Calc_feasCrops[YEAR],ResultsCropArea[[#This Row],[YEAR]],Calc_feasCrops[CROP],ResultsCropArea[[#This Row],[CROP]])</f>
        <v>0</v>
      </c>
      <c r="U85" s="197">
        <f ca="1">SUMIFS(Calc_feasCrops[FeasProd],Calc_feasCrops[YEAR],ResultsCropArea[[#This Row],[YEAR]],Calc_feasCrops[CROP],ResultsCropArea[[#This Row],[CROP]])</f>
        <v>0</v>
      </c>
      <c r="V85" s="197" t="str">
        <f ca="1">IFERROR(ResultsCropArea[[#This Row],[FeasProd]]/ResultsCropArea[[#This Row],[FeasHarvarea]],"")</f>
        <v/>
      </c>
    </row>
    <row r="86" spans="1:22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146</v>
      </c>
      <c r="L86" t="str">
        <f>VLOOKUP(ResultsCropArea[[#This Row],[CROP]],map_group[],2,FALSE)</f>
        <v>CEREALS</v>
      </c>
      <c r="M86">
        <v>2015</v>
      </c>
      <c r="N86" s="197">
        <f>SUMIFS(FAOCropProd[Area],FAOCropProd[Year],ResultsCropArea[[#This Row],[YEAR]],FAOCropProd[Crop],ResultsCropArea[[#This Row],[CROP]])</f>
        <v>0</v>
      </c>
      <c r="O86" s="197">
        <f>SUMIFS(FAOCropProd[Prod],FAOCropProd[Year],ResultsCropArea[[#This Row],[YEAR]],FAOCropProd[Crop],ResultsCropArea[[#This Row],[CROP]])</f>
        <v>0</v>
      </c>
      <c r="P86" s="197" t="str">
        <f>IFERROR(ResultsCropArea[[#This Row],[HistProd]]/ResultsCropArea[[#This Row],[HistHarvarea]],"")</f>
        <v/>
      </c>
      <c r="Q86" s="197">
        <f ca="1">SUMIFS(calc_crops[Harvarea],calc_crops[YEAR],ResultsCropArea[[#This Row],[YEAR]],calc_crops[CROP],ResultsCropArea[[#This Row],[CROP]])</f>
        <v>0</v>
      </c>
      <c r="R86" s="197">
        <f ca="1">SUMIFS(calc_crops[ProdCrop],calc_crops[YEAR],ResultsCropArea[[#This Row],[YEAR]],calc_crops[CROP],ResultsCropArea[[#This Row],[CROP]])</f>
        <v>0</v>
      </c>
      <c r="S86" s="197" t="str">
        <f ca="1">IFERROR(ResultsCropArea[[#This Row],[TargProd]]/ResultsCropArea[[#This Row],[TargHarvarea]],"")</f>
        <v/>
      </c>
      <c r="T86" s="197">
        <f ca="1">SUMIFS(Calc_feasCrops[FeasHarvArea],Calc_feasCrops[YEAR],ResultsCropArea[[#This Row],[YEAR]],Calc_feasCrops[CROP],ResultsCropArea[[#This Row],[CROP]])</f>
        <v>0</v>
      </c>
      <c r="U86" s="197">
        <f ca="1">SUMIFS(Calc_feasCrops[FeasProd],Calc_feasCrops[YEAR],ResultsCropArea[[#This Row],[YEAR]],Calc_feasCrops[CROP],ResultsCropArea[[#This Row],[CROP]])</f>
        <v>0</v>
      </c>
      <c r="V86" s="197" t="str">
        <f ca="1">IFERROR(ResultsCropArea[[#This Row],[FeasProd]]/ResultsCropArea[[#This Row],[FeasHarvarea]],"")</f>
        <v/>
      </c>
    </row>
    <row r="87" spans="1:22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146</v>
      </c>
      <c r="L87" t="str">
        <f>VLOOKUP(ResultsCropArea[[#This Row],[CROP]],map_group[],2,FALSE)</f>
        <v>CEREALS</v>
      </c>
      <c r="M87">
        <v>2020</v>
      </c>
      <c r="N87" s="197">
        <f>SUMIFS(FAOCropProd[Area],FAOCropProd[Year],ResultsCropArea[[#This Row],[YEAR]],FAOCropProd[Crop],ResultsCropArea[[#This Row],[CROP]])</f>
        <v>0</v>
      </c>
      <c r="O87" s="197">
        <f>SUMIFS(FAOCropProd[Prod],FAOCropProd[Year],ResultsCropArea[[#This Row],[YEAR]],FAOCropProd[Crop],ResultsCropArea[[#This Row],[CROP]])</f>
        <v>0</v>
      </c>
      <c r="P87" s="197" t="str">
        <f>IFERROR(ResultsCropArea[[#This Row],[HistProd]]/ResultsCropArea[[#This Row],[HistHarvarea]],"")</f>
        <v/>
      </c>
      <c r="Q87" s="197">
        <f ca="1">SUMIFS(calc_crops[Harvarea],calc_crops[YEAR],ResultsCropArea[[#This Row],[YEAR]],calc_crops[CROP],ResultsCropArea[[#This Row],[CROP]])</f>
        <v>0</v>
      </c>
      <c r="R87" s="197">
        <f ca="1">SUMIFS(calc_crops[ProdCrop],calc_crops[YEAR],ResultsCropArea[[#This Row],[YEAR]],calc_crops[CROP],ResultsCropArea[[#This Row],[CROP]])</f>
        <v>0</v>
      </c>
      <c r="S87" s="197" t="str">
        <f ca="1">IFERROR(ResultsCropArea[[#This Row],[TargProd]]/ResultsCropArea[[#This Row],[TargHarvarea]],"")</f>
        <v/>
      </c>
      <c r="T87" s="197">
        <f ca="1">SUMIFS(Calc_feasCrops[FeasHarvArea],Calc_feasCrops[YEAR],ResultsCropArea[[#This Row],[YEAR]],Calc_feasCrops[CROP],ResultsCropArea[[#This Row],[CROP]])</f>
        <v>0</v>
      </c>
      <c r="U87" s="197">
        <f ca="1">SUMIFS(Calc_feasCrops[FeasProd],Calc_feasCrops[YEAR],ResultsCropArea[[#This Row],[YEAR]],Calc_feasCrops[CROP],ResultsCropArea[[#This Row],[CROP]])</f>
        <v>0</v>
      </c>
      <c r="V87" s="197" t="str">
        <f ca="1">IFERROR(ResultsCropArea[[#This Row],[FeasProd]]/ResultsCropArea[[#This Row],[FeasHarvarea]],"")</f>
        <v/>
      </c>
    </row>
    <row r="88" spans="1:22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146</v>
      </c>
      <c r="L88" t="str">
        <f>VLOOKUP(ResultsCropArea[[#This Row],[CROP]],map_group[],2,FALSE)</f>
        <v>CEREALS</v>
      </c>
      <c r="M88">
        <v>2025</v>
      </c>
      <c r="N88" s="197">
        <f>SUMIFS(FAOCropProd[Area],FAOCropProd[Year],ResultsCropArea[[#This Row],[YEAR]],FAOCropProd[Crop],ResultsCropArea[[#This Row],[CROP]])</f>
        <v>0</v>
      </c>
      <c r="O88" s="197">
        <f>SUMIFS(FAOCropProd[Prod],FAOCropProd[Year],ResultsCropArea[[#This Row],[YEAR]],FAOCropProd[Crop],ResultsCropArea[[#This Row],[CROP]])</f>
        <v>0</v>
      </c>
      <c r="P88" s="197" t="str">
        <f>IFERROR(ResultsCropArea[[#This Row],[HistProd]]/ResultsCropArea[[#This Row],[HistHarvarea]],"")</f>
        <v/>
      </c>
      <c r="Q88" s="197">
        <f ca="1">SUMIFS(calc_crops[Harvarea],calc_crops[YEAR],ResultsCropArea[[#This Row],[YEAR]],calc_crops[CROP],ResultsCropArea[[#This Row],[CROP]])</f>
        <v>0</v>
      </c>
      <c r="R88" s="197">
        <f ca="1">SUMIFS(calc_crops[ProdCrop],calc_crops[YEAR],ResultsCropArea[[#This Row],[YEAR]],calc_crops[CROP],ResultsCropArea[[#This Row],[CROP]])</f>
        <v>0</v>
      </c>
      <c r="S88" s="197" t="str">
        <f ca="1">IFERROR(ResultsCropArea[[#This Row],[TargProd]]/ResultsCropArea[[#This Row],[TargHarvarea]],"")</f>
        <v/>
      </c>
      <c r="T88" s="197">
        <f ca="1">SUMIFS(Calc_feasCrops[FeasHarvArea],Calc_feasCrops[YEAR],ResultsCropArea[[#This Row],[YEAR]],Calc_feasCrops[CROP],ResultsCropArea[[#This Row],[CROP]])</f>
        <v>0</v>
      </c>
      <c r="U88" s="197">
        <f ca="1">SUMIFS(Calc_feasCrops[FeasProd],Calc_feasCrops[YEAR],ResultsCropArea[[#This Row],[YEAR]],Calc_feasCrops[CROP],ResultsCropArea[[#This Row],[CROP]])</f>
        <v>0</v>
      </c>
      <c r="V88" s="197" t="str">
        <f ca="1">IFERROR(ResultsCropArea[[#This Row],[FeasProd]]/ResultsCropArea[[#This Row],[FeasHarvarea]],"")</f>
        <v/>
      </c>
    </row>
    <row r="89" spans="1:22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146</v>
      </c>
      <c r="L89" t="str">
        <f>VLOOKUP(ResultsCropArea[[#This Row],[CROP]],map_group[],2,FALSE)</f>
        <v>CEREALS</v>
      </c>
      <c r="M89">
        <v>2030</v>
      </c>
      <c r="N89" s="197">
        <f>SUMIFS(FAOCropProd[Area],FAOCropProd[Year],ResultsCropArea[[#This Row],[YEAR]],FAOCropProd[Crop],ResultsCropArea[[#This Row],[CROP]])</f>
        <v>0</v>
      </c>
      <c r="O89" s="197">
        <f>SUMIFS(FAOCropProd[Prod],FAOCropProd[Year],ResultsCropArea[[#This Row],[YEAR]],FAOCropProd[Crop],ResultsCropArea[[#This Row],[CROP]])</f>
        <v>0</v>
      </c>
      <c r="P89" s="197" t="str">
        <f>IFERROR(ResultsCropArea[[#This Row],[HistProd]]/ResultsCropArea[[#This Row],[HistHarvarea]],"")</f>
        <v/>
      </c>
      <c r="Q89" s="197">
        <f ca="1">SUMIFS(calc_crops[Harvarea],calc_crops[YEAR],ResultsCropArea[[#This Row],[YEAR]],calc_crops[CROP],ResultsCropArea[[#This Row],[CROP]])</f>
        <v>0</v>
      </c>
      <c r="R89" s="197">
        <f ca="1">SUMIFS(calc_crops[ProdCrop],calc_crops[YEAR],ResultsCropArea[[#This Row],[YEAR]],calc_crops[CROP],ResultsCropArea[[#This Row],[CROP]])</f>
        <v>0</v>
      </c>
      <c r="S89" s="197" t="str">
        <f ca="1">IFERROR(ResultsCropArea[[#This Row],[TargProd]]/ResultsCropArea[[#This Row],[TargHarvarea]],"")</f>
        <v/>
      </c>
      <c r="T89" s="197">
        <f ca="1">SUMIFS(Calc_feasCrops[FeasHarvArea],Calc_feasCrops[YEAR],ResultsCropArea[[#This Row],[YEAR]],Calc_feasCrops[CROP],ResultsCropArea[[#This Row],[CROP]])</f>
        <v>0</v>
      </c>
      <c r="U89" s="197">
        <f ca="1">SUMIFS(Calc_feasCrops[FeasProd],Calc_feasCrops[YEAR],ResultsCropArea[[#This Row],[YEAR]],Calc_feasCrops[CROP],ResultsCropArea[[#This Row],[CROP]])</f>
        <v>0</v>
      </c>
      <c r="V89" s="197" t="str">
        <f ca="1">IFERROR(ResultsCropArea[[#This Row],[FeasProd]]/ResultsCropArea[[#This Row],[FeasHarvarea]],"")</f>
        <v/>
      </c>
    </row>
    <row r="90" spans="1:22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146</v>
      </c>
      <c r="L90" t="str">
        <f>VLOOKUP(ResultsCropArea[[#This Row],[CROP]],map_group[],2,FALSE)</f>
        <v>CEREALS</v>
      </c>
      <c r="M90">
        <v>2035</v>
      </c>
      <c r="N90" s="197">
        <f>SUMIFS(FAOCropProd[Area],FAOCropProd[Year],ResultsCropArea[[#This Row],[YEAR]],FAOCropProd[Crop],ResultsCropArea[[#This Row],[CROP]])</f>
        <v>0</v>
      </c>
      <c r="O90" s="197">
        <f>SUMIFS(FAOCropProd[Prod],FAOCropProd[Year],ResultsCropArea[[#This Row],[YEAR]],FAOCropProd[Crop],ResultsCropArea[[#This Row],[CROP]])</f>
        <v>0</v>
      </c>
      <c r="P90" s="197" t="str">
        <f>IFERROR(ResultsCropArea[[#This Row],[HistProd]]/ResultsCropArea[[#This Row],[HistHarvarea]],"")</f>
        <v/>
      </c>
      <c r="Q90" s="197">
        <f ca="1">SUMIFS(calc_crops[Harvarea],calc_crops[YEAR],ResultsCropArea[[#This Row],[YEAR]],calc_crops[CROP],ResultsCropArea[[#This Row],[CROP]])</f>
        <v>0</v>
      </c>
      <c r="R90" s="197">
        <f ca="1">SUMIFS(calc_crops[ProdCrop],calc_crops[YEAR],ResultsCropArea[[#This Row],[YEAR]],calc_crops[CROP],ResultsCropArea[[#This Row],[CROP]])</f>
        <v>0</v>
      </c>
      <c r="S90" s="197" t="str">
        <f ca="1">IFERROR(ResultsCropArea[[#This Row],[TargProd]]/ResultsCropArea[[#This Row],[TargHarvarea]],"")</f>
        <v/>
      </c>
      <c r="T90" s="197">
        <f ca="1">SUMIFS(Calc_feasCrops[FeasHarvArea],Calc_feasCrops[YEAR],ResultsCropArea[[#This Row],[YEAR]],Calc_feasCrops[CROP],ResultsCropArea[[#This Row],[CROP]])</f>
        <v>0</v>
      </c>
      <c r="U90" s="197">
        <f ca="1">SUMIFS(Calc_feasCrops[FeasProd],Calc_feasCrops[YEAR],ResultsCropArea[[#This Row],[YEAR]],Calc_feasCrops[CROP],ResultsCropArea[[#This Row],[CROP]])</f>
        <v>0</v>
      </c>
      <c r="V90" s="197" t="str">
        <f ca="1">IFERROR(ResultsCropArea[[#This Row],[FeasProd]]/ResultsCropArea[[#This Row],[FeasHarvarea]],"")</f>
        <v/>
      </c>
    </row>
    <row r="91" spans="1:22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146</v>
      </c>
      <c r="L91" t="str">
        <f>VLOOKUP(ResultsCropArea[[#This Row],[CROP]],map_group[],2,FALSE)</f>
        <v>CEREALS</v>
      </c>
      <c r="M91">
        <v>2040</v>
      </c>
      <c r="N91" s="197">
        <f>SUMIFS(FAOCropProd[Area],FAOCropProd[Year],ResultsCropArea[[#This Row],[YEAR]],FAOCropProd[Crop],ResultsCropArea[[#This Row],[CROP]])</f>
        <v>0</v>
      </c>
      <c r="O91" s="197">
        <f>SUMIFS(FAOCropProd[Prod],FAOCropProd[Year],ResultsCropArea[[#This Row],[YEAR]],FAOCropProd[Crop],ResultsCropArea[[#This Row],[CROP]])</f>
        <v>0</v>
      </c>
      <c r="P91" s="197" t="str">
        <f>IFERROR(ResultsCropArea[[#This Row],[HistProd]]/ResultsCropArea[[#This Row],[HistHarvarea]],"")</f>
        <v/>
      </c>
      <c r="Q91" s="197">
        <f ca="1">SUMIFS(calc_crops[Harvarea],calc_crops[YEAR],ResultsCropArea[[#This Row],[YEAR]],calc_crops[CROP],ResultsCropArea[[#This Row],[CROP]])</f>
        <v>0</v>
      </c>
      <c r="R91" s="197">
        <f ca="1">SUMIFS(calc_crops[ProdCrop],calc_crops[YEAR],ResultsCropArea[[#This Row],[YEAR]],calc_crops[CROP],ResultsCropArea[[#This Row],[CROP]])</f>
        <v>0</v>
      </c>
      <c r="S91" s="197" t="str">
        <f ca="1">IFERROR(ResultsCropArea[[#This Row],[TargProd]]/ResultsCropArea[[#This Row],[TargHarvarea]],"")</f>
        <v/>
      </c>
      <c r="T91" s="197">
        <f ca="1">SUMIFS(Calc_feasCrops[FeasHarvArea],Calc_feasCrops[YEAR],ResultsCropArea[[#This Row],[YEAR]],Calc_feasCrops[CROP],ResultsCropArea[[#This Row],[CROP]])</f>
        <v>0</v>
      </c>
      <c r="U91" s="197">
        <f ca="1">SUMIFS(Calc_feasCrops[FeasProd],Calc_feasCrops[YEAR],ResultsCropArea[[#This Row],[YEAR]],Calc_feasCrops[CROP],ResultsCropArea[[#This Row],[CROP]])</f>
        <v>0</v>
      </c>
      <c r="V91" s="197" t="str">
        <f ca="1">IFERROR(ResultsCropArea[[#This Row],[FeasProd]]/ResultsCropArea[[#This Row],[FeasHarvarea]],"")</f>
        <v/>
      </c>
    </row>
    <row r="92" spans="1:22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146</v>
      </c>
      <c r="L92" t="str">
        <f>VLOOKUP(ResultsCropArea[[#This Row],[CROP]],map_group[],2,FALSE)</f>
        <v>CEREALS</v>
      </c>
      <c r="M92">
        <v>2045</v>
      </c>
      <c r="N92" s="197">
        <f>SUMIFS(FAOCropProd[Area],FAOCropProd[Year],ResultsCropArea[[#This Row],[YEAR]],FAOCropProd[Crop],ResultsCropArea[[#This Row],[CROP]])</f>
        <v>0</v>
      </c>
      <c r="O92" s="197">
        <f>SUMIFS(FAOCropProd[Prod],FAOCropProd[Year],ResultsCropArea[[#This Row],[YEAR]],FAOCropProd[Crop],ResultsCropArea[[#This Row],[CROP]])</f>
        <v>0</v>
      </c>
      <c r="P92" s="197" t="str">
        <f>IFERROR(ResultsCropArea[[#This Row],[HistProd]]/ResultsCropArea[[#This Row],[HistHarvarea]],"")</f>
        <v/>
      </c>
      <c r="Q92" s="197">
        <f ca="1">SUMIFS(calc_crops[Harvarea],calc_crops[YEAR],ResultsCropArea[[#This Row],[YEAR]],calc_crops[CROP],ResultsCropArea[[#This Row],[CROP]])</f>
        <v>0</v>
      </c>
      <c r="R92" s="197">
        <f ca="1">SUMIFS(calc_crops[ProdCrop],calc_crops[YEAR],ResultsCropArea[[#This Row],[YEAR]],calc_crops[CROP],ResultsCropArea[[#This Row],[CROP]])</f>
        <v>0</v>
      </c>
      <c r="S92" s="197" t="str">
        <f ca="1">IFERROR(ResultsCropArea[[#This Row],[TargProd]]/ResultsCropArea[[#This Row],[TargHarvarea]],"")</f>
        <v/>
      </c>
      <c r="T92" s="197">
        <f ca="1">SUMIFS(Calc_feasCrops[FeasHarvArea],Calc_feasCrops[YEAR],ResultsCropArea[[#This Row],[YEAR]],Calc_feasCrops[CROP],ResultsCropArea[[#This Row],[CROP]])</f>
        <v>0</v>
      </c>
      <c r="U92" s="197">
        <f ca="1">SUMIFS(Calc_feasCrops[FeasProd],Calc_feasCrops[YEAR],ResultsCropArea[[#This Row],[YEAR]],Calc_feasCrops[CROP],ResultsCropArea[[#This Row],[CROP]])</f>
        <v>0</v>
      </c>
      <c r="V92" s="197" t="str">
        <f ca="1">IFERROR(ResultsCropArea[[#This Row],[FeasProd]]/ResultsCropArea[[#This Row],[FeasHarvarea]],"")</f>
        <v/>
      </c>
    </row>
    <row r="93" spans="1:22" x14ac:dyDescent="0.25">
      <c r="A93" s="55"/>
      <c r="B93" s="55"/>
      <c r="C93" s="55"/>
      <c r="D93" s="55"/>
      <c r="E93" s="55"/>
      <c r="F93" s="55"/>
      <c r="G93" s="55"/>
      <c r="H93" s="55"/>
      <c r="I93" s="55"/>
      <c r="K93" t="s">
        <v>1146</v>
      </c>
      <c r="L93" t="str">
        <f>VLOOKUP(ResultsCropArea[[#This Row],[CROP]],map_group[],2,FALSE)</f>
        <v>CEREALS</v>
      </c>
      <c r="M93">
        <v>2050</v>
      </c>
      <c r="N93" s="197">
        <f>SUMIFS(FAOCropProd[Area],FAOCropProd[Year],ResultsCropArea[[#This Row],[YEAR]],FAOCropProd[Crop],ResultsCropArea[[#This Row],[CROP]])</f>
        <v>0</v>
      </c>
      <c r="O93" s="197">
        <f>SUMIFS(FAOCropProd[Prod],FAOCropProd[Year],ResultsCropArea[[#This Row],[YEAR]],FAOCropProd[Crop],ResultsCropArea[[#This Row],[CROP]])</f>
        <v>0</v>
      </c>
      <c r="P93" s="197" t="str">
        <f>IFERROR(ResultsCropArea[[#This Row],[HistProd]]/ResultsCropArea[[#This Row],[HistHarvarea]],"")</f>
        <v/>
      </c>
      <c r="Q93" s="197">
        <f ca="1">SUMIFS(calc_crops[Harvarea],calc_crops[YEAR],ResultsCropArea[[#This Row],[YEAR]],calc_crops[CROP],ResultsCropArea[[#This Row],[CROP]])</f>
        <v>0</v>
      </c>
      <c r="R93" s="197">
        <f ca="1">SUMIFS(calc_crops[ProdCrop],calc_crops[YEAR],ResultsCropArea[[#This Row],[YEAR]],calc_crops[CROP],ResultsCropArea[[#This Row],[CROP]])</f>
        <v>0</v>
      </c>
      <c r="S93" s="197" t="str">
        <f ca="1">IFERROR(ResultsCropArea[[#This Row],[TargProd]]/ResultsCropArea[[#This Row],[TargHarvarea]],"")</f>
        <v/>
      </c>
      <c r="T93" s="197">
        <f ca="1">SUMIFS(Calc_feasCrops[FeasHarvArea],Calc_feasCrops[YEAR],ResultsCropArea[[#This Row],[YEAR]],Calc_feasCrops[CROP],ResultsCropArea[[#This Row],[CROP]])</f>
        <v>0</v>
      </c>
      <c r="U93" s="197">
        <f ca="1">SUMIFS(Calc_feasCrops[FeasProd],Calc_feasCrops[YEAR],ResultsCropArea[[#This Row],[YEAR]],Calc_feasCrops[CROP],ResultsCropArea[[#This Row],[CROP]])</f>
        <v>0</v>
      </c>
      <c r="V93" s="197" t="str">
        <f ca="1">IFERROR(ResultsCropArea[[#This Row],[FeasProd]]/ResultsCropArea[[#This Row],[FeasHarvarea]],"")</f>
        <v/>
      </c>
    </row>
    <row r="94" spans="1:22" x14ac:dyDescent="0.25">
      <c r="A94" s="55"/>
      <c r="B94" s="55"/>
      <c r="C94" s="55"/>
      <c r="D94" s="55"/>
      <c r="E94" s="55"/>
      <c r="F94" s="55"/>
      <c r="G94" s="55"/>
      <c r="H94" s="55"/>
      <c r="I94" s="55"/>
      <c r="K94" t="s">
        <v>1167</v>
      </c>
      <c r="L94" t="str">
        <f>VLOOKUP(ResultsCropArea[[#This Row],[CROP]],map_group[],2,FALSE)</f>
        <v>ROOTS</v>
      </c>
      <c r="M94">
        <v>2000</v>
      </c>
      <c r="N94" s="197">
        <f>SUMIFS(FAOCropProd[Area],FAOCropProd[Year],ResultsCropArea[[#This Row],[YEAR]],FAOCropProd[Crop],ResultsCropArea[[#This Row],[CROP]])</f>
        <v>0</v>
      </c>
      <c r="O94" s="197">
        <f>SUMIFS(FAOCropProd[Prod],FAOCropProd[Year],ResultsCropArea[[#This Row],[YEAR]],FAOCropProd[Crop],ResultsCropArea[[#This Row],[CROP]])</f>
        <v>0</v>
      </c>
      <c r="P94" s="197" t="str">
        <f>IFERROR(ResultsCropArea[[#This Row],[HistProd]]/ResultsCropArea[[#This Row],[HistHarvarea]],"")</f>
        <v/>
      </c>
      <c r="Q94" s="197">
        <f ca="1">SUMIFS(calc_crops[Harvarea],calc_crops[YEAR],ResultsCropArea[[#This Row],[YEAR]],calc_crops[CROP],ResultsCropArea[[#This Row],[CROP]])</f>
        <v>0</v>
      </c>
      <c r="R94" s="197">
        <f ca="1">SUMIFS(calc_crops[ProdCrop],calc_crops[YEAR],ResultsCropArea[[#This Row],[YEAR]],calc_crops[CROP],ResultsCropArea[[#This Row],[CROP]])</f>
        <v>0</v>
      </c>
      <c r="S94" s="197" t="str">
        <f ca="1">IFERROR(ResultsCropArea[[#This Row],[TargProd]]/ResultsCropArea[[#This Row],[TargHarvarea]],"")</f>
        <v/>
      </c>
      <c r="T94" s="197">
        <f ca="1">SUMIFS(Calc_feasCrops[FeasHarvArea],Calc_feasCrops[YEAR],ResultsCropArea[[#This Row],[YEAR]],Calc_feasCrops[CROP],ResultsCropArea[[#This Row],[CROP]])</f>
        <v>0</v>
      </c>
      <c r="U94" s="197">
        <f ca="1">SUMIFS(Calc_feasCrops[FeasProd],Calc_feasCrops[YEAR],ResultsCropArea[[#This Row],[YEAR]],Calc_feasCrops[CROP],ResultsCropArea[[#This Row],[CROP]])</f>
        <v>0</v>
      </c>
      <c r="V94" s="197" t="str">
        <f ca="1">IFERROR(ResultsCropArea[[#This Row],[FeasProd]]/ResultsCropArea[[#This Row],[FeasHarvarea]],"")</f>
        <v/>
      </c>
    </row>
    <row r="95" spans="1:22" x14ac:dyDescent="0.25">
      <c r="A95" s="55"/>
      <c r="B95" s="55"/>
      <c r="C95" s="55"/>
      <c r="D95" s="55"/>
      <c r="E95" s="55"/>
      <c r="F95" s="55"/>
      <c r="G95" s="55"/>
      <c r="H95" s="55"/>
      <c r="I95" s="55"/>
      <c r="K95" t="s">
        <v>1167</v>
      </c>
      <c r="L95" t="str">
        <f>VLOOKUP(ResultsCropArea[[#This Row],[CROP]],map_group[],2,FALSE)</f>
        <v>ROOTS</v>
      </c>
      <c r="M95">
        <v>2005</v>
      </c>
      <c r="N95" s="197">
        <f>SUMIFS(FAOCropProd[Area],FAOCropProd[Year],ResultsCropArea[[#This Row],[YEAR]],FAOCropProd[Crop],ResultsCropArea[[#This Row],[CROP]])</f>
        <v>0</v>
      </c>
      <c r="O95" s="197">
        <f>SUMIFS(FAOCropProd[Prod],FAOCropProd[Year],ResultsCropArea[[#This Row],[YEAR]],FAOCropProd[Crop],ResultsCropArea[[#This Row],[CROP]])</f>
        <v>0</v>
      </c>
      <c r="P95" s="197" t="str">
        <f>IFERROR(ResultsCropArea[[#This Row],[HistProd]]/ResultsCropArea[[#This Row],[HistHarvarea]],"")</f>
        <v/>
      </c>
      <c r="Q95" s="197">
        <f ca="1">SUMIFS(calc_crops[Harvarea],calc_crops[YEAR],ResultsCropArea[[#This Row],[YEAR]],calc_crops[CROP],ResultsCropArea[[#This Row],[CROP]])</f>
        <v>0</v>
      </c>
      <c r="R95" s="197">
        <f ca="1">SUMIFS(calc_crops[ProdCrop],calc_crops[YEAR],ResultsCropArea[[#This Row],[YEAR]],calc_crops[CROP],ResultsCropArea[[#This Row],[CROP]])</f>
        <v>0</v>
      </c>
      <c r="S95" s="197" t="str">
        <f ca="1">IFERROR(ResultsCropArea[[#This Row],[TargProd]]/ResultsCropArea[[#This Row],[TargHarvarea]],"")</f>
        <v/>
      </c>
      <c r="T95" s="197">
        <f ca="1">SUMIFS(Calc_feasCrops[FeasHarvArea],Calc_feasCrops[YEAR],ResultsCropArea[[#This Row],[YEAR]],Calc_feasCrops[CROP],ResultsCropArea[[#This Row],[CROP]])</f>
        <v>0</v>
      </c>
      <c r="U95" s="197">
        <f ca="1">SUMIFS(Calc_feasCrops[FeasProd],Calc_feasCrops[YEAR],ResultsCropArea[[#This Row],[YEAR]],Calc_feasCrops[CROP],ResultsCropArea[[#This Row],[CROP]])</f>
        <v>0</v>
      </c>
      <c r="V95" s="197" t="str">
        <f ca="1">IFERROR(ResultsCropArea[[#This Row],[FeasProd]]/ResultsCropArea[[#This Row],[FeasHarvarea]],"")</f>
        <v/>
      </c>
    </row>
    <row r="96" spans="1:22" x14ac:dyDescent="0.25">
      <c r="A96" s="55"/>
      <c r="B96" s="55"/>
      <c r="C96" s="55"/>
      <c r="D96" s="55"/>
      <c r="E96" s="55"/>
      <c r="F96" s="55"/>
      <c r="G96" s="55"/>
      <c r="H96" s="55"/>
      <c r="I96" s="55"/>
      <c r="K96" t="s">
        <v>1167</v>
      </c>
      <c r="L96" t="str">
        <f>VLOOKUP(ResultsCropArea[[#This Row],[CROP]],map_group[],2,FALSE)</f>
        <v>ROOTS</v>
      </c>
      <c r="M96">
        <v>2010</v>
      </c>
      <c r="N96" s="197">
        <f>SUMIFS(FAOCropProd[Area],FAOCropProd[Year],ResultsCropArea[[#This Row],[YEAR]],FAOCropProd[Crop],ResultsCropArea[[#This Row],[CROP]])</f>
        <v>0</v>
      </c>
      <c r="O96" s="197">
        <f>SUMIFS(FAOCropProd[Prod],FAOCropProd[Year],ResultsCropArea[[#This Row],[YEAR]],FAOCropProd[Crop],ResultsCropArea[[#This Row],[CROP]])</f>
        <v>0</v>
      </c>
      <c r="P96" s="197" t="str">
        <f>IFERROR(ResultsCropArea[[#This Row],[HistProd]]/ResultsCropArea[[#This Row],[HistHarvarea]],"")</f>
        <v/>
      </c>
      <c r="Q96" s="197">
        <f ca="1">SUMIFS(calc_crops[Harvarea],calc_crops[YEAR],ResultsCropArea[[#This Row],[YEAR]],calc_crops[CROP],ResultsCropArea[[#This Row],[CROP]])</f>
        <v>0</v>
      </c>
      <c r="R96" s="197">
        <f ca="1">SUMIFS(calc_crops[ProdCrop],calc_crops[YEAR],ResultsCropArea[[#This Row],[YEAR]],calc_crops[CROP],ResultsCropArea[[#This Row],[CROP]])</f>
        <v>0</v>
      </c>
      <c r="S96" s="197" t="str">
        <f ca="1">IFERROR(ResultsCropArea[[#This Row],[TargProd]]/ResultsCropArea[[#This Row],[TargHarvarea]],"")</f>
        <v/>
      </c>
      <c r="T96" s="197">
        <f ca="1">SUMIFS(Calc_feasCrops[FeasHarvArea],Calc_feasCrops[YEAR],ResultsCropArea[[#This Row],[YEAR]],Calc_feasCrops[CROP],ResultsCropArea[[#This Row],[CROP]])</f>
        <v>0</v>
      </c>
      <c r="U96" s="197">
        <f ca="1">SUMIFS(Calc_feasCrops[FeasProd],Calc_feasCrops[YEAR],ResultsCropArea[[#This Row],[YEAR]],Calc_feasCrops[CROP],ResultsCropArea[[#This Row],[CROP]])</f>
        <v>0</v>
      </c>
      <c r="V96" s="197" t="str">
        <f ca="1">IFERROR(ResultsCropArea[[#This Row],[FeasProd]]/ResultsCropArea[[#This Row],[FeasHarvarea]],"")</f>
        <v/>
      </c>
    </row>
    <row r="97" spans="1:22" x14ac:dyDescent="0.25">
      <c r="A97" s="55"/>
      <c r="B97" s="55"/>
      <c r="C97" s="55"/>
      <c r="D97" s="55"/>
      <c r="E97" s="55"/>
      <c r="F97" s="55"/>
      <c r="G97" s="55"/>
      <c r="H97" s="55"/>
      <c r="I97" s="55"/>
      <c r="K97" t="s">
        <v>1167</v>
      </c>
      <c r="L97" t="str">
        <f>VLOOKUP(ResultsCropArea[[#This Row],[CROP]],map_group[],2,FALSE)</f>
        <v>ROOTS</v>
      </c>
      <c r="M97">
        <v>2015</v>
      </c>
      <c r="N97" s="197">
        <f>SUMIFS(FAOCropProd[Area],FAOCropProd[Year],ResultsCropArea[[#This Row],[YEAR]],FAOCropProd[Crop],ResultsCropArea[[#This Row],[CROP]])</f>
        <v>0</v>
      </c>
      <c r="O97" s="197">
        <f>SUMIFS(FAOCropProd[Prod],FAOCropProd[Year],ResultsCropArea[[#This Row],[YEAR]],FAOCropProd[Crop],ResultsCropArea[[#This Row],[CROP]])</f>
        <v>0</v>
      </c>
      <c r="P97" s="197" t="str">
        <f>IFERROR(ResultsCropArea[[#This Row],[HistProd]]/ResultsCropArea[[#This Row],[HistHarvarea]],"")</f>
        <v/>
      </c>
      <c r="Q97" s="197">
        <f ca="1">SUMIFS(calc_crops[Harvarea],calc_crops[YEAR],ResultsCropArea[[#This Row],[YEAR]],calc_crops[CROP],ResultsCropArea[[#This Row],[CROP]])</f>
        <v>0</v>
      </c>
      <c r="R97" s="197">
        <f ca="1">SUMIFS(calc_crops[ProdCrop],calc_crops[YEAR],ResultsCropArea[[#This Row],[YEAR]],calc_crops[CROP],ResultsCropArea[[#This Row],[CROP]])</f>
        <v>0</v>
      </c>
      <c r="S97" s="197" t="str">
        <f ca="1">IFERROR(ResultsCropArea[[#This Row],[TargProd]]/ResultsCropArea[[#This Row],[TargHarvarea]],"")</f>
        <v/>
      </c>
      <c r="T97" s="197">
        <f ca="1">SUMIFS(Calc_feasCrops[FeasHarvArea],Calc_feasCrops[YEAR],ResultsCropArea[[#This Row],[YEAR]],Calc_feasCrops[CROP],ResultsCropArea[[#This Row],[CROP]])</f>
        <v>0</v>
      </c>
      <c r="U97" s="197">
        <f ca="1">SUMIFS(Calc_feasCrops[FeasProd],Calc_feasCrops[YEAR],ResultsCropArea[[#This Row],[YEAR]],Calc_feasCrops[CROP],ResultsCropArea[[#This Row],[CROP]])</f>
        <v>0</v>
      </c>
      <c r="V97" s="197" t="str">
        <f ca="1">IFERROR(ResultsCropArea[[#This Row],[FeasProd]]/ResultsCropArea[[#This Row],[FeasHarvarea]],"")</f>
        <v/>
      </c>
    </row>
    <row r="98" spans="1:22" x14ac:dyDescent="0.25">
      <c r="A98" s="55"/>
      <c r="B98" s="55"/>
      <c r="C98" s="55"/>
      <c r="D98" s="55"/>
      <c r="E98" s="55"/>
      <c r="F98" s="55"/>
      <c r="G98" s="55"/>
      <c r="H98" s="55"/>
      <c r="I98" s="55"/>
      <c r="K98" t="s">
        <v>1167</v>
      </c>
      <c r="L98" t="str">
        <f>VLOOKUP(ResultsCropArea[[#This Row],[CROP]],map_group[],2,FALSE)</f>
        <v>ROOTS</v>
      </c>
      <c r="M98">
        <v>2020</v>
      </c>
      <c r="N98" s="197">
        <f>SUMIFS(FAOCropProd[Area],FAOCropProd[Year],ResultsCropArea[[#This Row],[YEAR]],FAOCropProd[Crop],ResultsCropArea[[#This Row],[CROP]])</f>
        <v>0</v>
      </c>
      <c r="O98" s="197">
        <f>SUMIFS(FAOCropProd[Prod],FAOCropProd[Year],ResultsCropArea[[#This Row],[YEAR]],FAOCropProd[Crop],ResultsCropArea[[#This Row],[CROP]])</f>
        <v>0</v>
      </c>
      <c r="P98" s="197" t="str">
        <f>IFERROR(ResultsCropArea[[#This Row],[HistProd]]/ResultsCropArea[[#This Row],[HistHarvarea]],"")</f>
        <v/>
      </c>
      <c r="Q98" s="197">
        <f ca="1">SUMIFS(calc_crops[Harvarea],calc_crops[YEAR],ResultsCropArea[[#This Row],[YEAR]],calc_crops[CROP],ResultsCropArea[[#This Row],[CROP]])</f>
        <v>0</v>
      </c>
      <c r="R98" s="197">
        <f ca="1">SUMIFS(calc_crops[ProdCrop],calc_crops[YEAR],ResultsCropArea[[#This Row],[YEAR]],calc_crops[CROP],ResultsCropArea[[#This Row],[CROP]])</f>
        <v>0</v>
      </c>
      <c r="S98" s="197" t="str">
        <f ca="1">IFERROR(ResultsCropArea[[#This Row],[TargProd]]/ResultsCropArea[[#This Row],[TargHarvarea]],"")</f>
        <v/>
      </c>
      <c r="T98" s="197">
        <f ca="1">SUMIFS(Calc_feasCrops[FeasHarvArea],Calc_feasCrops[YEAR],ResultsCropArea[[#This Row],[YEAR]],Calc_feasCrops[CROP],ResultsCropArea[[#This Row],[CROP]])</f>
        <v>0</v>
      </c>
      <c r="U98" s="197">
        <f ca="1">SUMIFS(Calc_feasCrops[FeasProd],Calc_feasCrops[YEAR],ResultsCropArea[[#This Row],[YEAR]],Calc_feasCrops[CROP],ResultsCropArea[[#This Row],[CROP]])</f>
        <v>0</v>
      </c>
      <c r="V98" s="197" t="str">
        <f ca="1">IFERROR(ResultsCropArea[[#This Row],[FeasProd]]/ResultsCropArea[[#This Row],[FeasHarvarea]],"")</f>
        <v/>
      </c>
    </row>
    <row r="99" spans="1:22" x14ac:dyDescent="0.25">
      <c r="A99" s="55"/>
      <c r="B99" s="55"/>
      <c r="C99" s="55"/>
      <c r="D99" s="55"/>
      <c r="E99" s="55"/>
      <c r="F99" s="55"/>
      <c r="G99" s="55"/>
      <c r="H99" s="55"/>
      <c r="I99" s="55"/>
      <c r="K99" t="s">
        <v>1167</v>
      </c>
      <c r="L99" t="str">
        <f>VLOOKUP(ResultsCropArea[[#This Row],[CROP]],map_group[],2,FALSE)</f>
        <v>ROOTS</v>
      </c>
      <c r="M99">
        <v>2025</v>
      </c>
      <c r="N99" s="197">
        <f>SUMIFS(FAOCropProd[Area],FAOCropProd[Year],ResultsCropArea[[#This Row],[YEAR]],FAOCropProd[Crop],ResultsCropArea[[#This Row],[CROP]])</f>
        <v>0</v>
      </c>
      <c r="O99" s="197">
        <f>SUMIFS(FAOCropProd[Prod],FAOCropProd[Year],ResultsCropArea[[#This Row],[YEAR]],FAOCropProd[Crop],ResultsCropArea[[#This Row],[CROP]])</f>
        <v>0</v>
      </c>
      <c r="P99" s="197" t="str">
        <f>IFERROR(ResultsCropArea[[#This Row],[HistProd]]/ResultsCropArea[[#This Row],[HistHarvarea]],"")</f>
        <v/>
      </c>
      <c r="Q99" s="197">
        <f ca="1">SUMIFS(calc_crops[Harvarea],calc_crops[YEAR],ResultsCropArea[[#This Row],[YEAR]],calc_crops[CROP],ResultsCropArea[[#This Row],[CROP]])</f>
        <v>0</v>
      </c>
      <c r="R99" s="197">
        <f ca="1">SUMIFS(calc_crops[ProdCrop],calc_crops[YEAR],ResultsCropArea[[#This Row],[YEAR]],calc_crops[CROP],ResultsCropArea[[#This Row],[CROP]])</f>
        <v>0</v>
      </c>
      <c r="S99" s="197" t="str">
        <f ca="1">IFERROR(ResultsCropArea[[#This Row],[TargProd]]/ResultsCropArea[[#This Row],[TargHarvarea]],"")</f>
        <v/>
      </c>
      <c r="T99" s="197">
        <f ca="1">SUMIFS(Calc_feasCrops[FeasHarvArea],Calc_feasCrops[YEAR],ResultsCropArea[[#This Row],[YEAR]],Calc_feasCrops[CROP],ResultsCropArea[[#This Row],[CROP]])</f>
        <v>0</v>
      </c>
      <c r="U99" s="197">
        <f ca="1">SUMIFS(Calc_feasCrops[FeasProd],Calc_feasCrops[YEAR],ResultsCropArea[[#This Row],[YEAR]],Calc_feasCrops[CROP],ResultsCropArea[[#This Row],[CROP]])</f>
        <v>0</v>
      </c>
      <c r="V99" s="197" t="str">
        <f ca="1">IFERROR(ResultsCropArea[[#This Row],[FeasProd]]/ResultsCropArea[[#This Row],[FeasHarvarea]],"")</f>
        <v/>
      </c>
    </row>
    <row r="100" spans="1:22" x14ac:dyDescent="0.25">
      <c r="A100" s="55"/>
      <c r="B100" s="55"/>
      <c r="C100" s="55"/>
      <c r="D100" s="55"/>
      <c r="E100" s="55"/>
      <c r="F100" s="55"/>
      <c r="G100" s="55"/>
      <c r="H100" s="55"/>
      <c r="I100" s="55"/>
      <c r="K100" t="s">
        <v>1167</v>
      </c>
      <c r="L100" t="str">
        <f>VLOOKUP(ResultsCropArea[[#This Row],[CROP]],map_group[],2,FALSE)</f>
        <v>ROOTS</v>
      </c>
      <c r="M100">
        <v>2030</v>
      </c>
      <c r="N100" s="197">
        <f>SUMIFS(FAOCropProd[Area],FAOCropProd[Year],ResultsCropArea[[#This Row],[YEAR]],FAOCropProd[Crop],ResultsCropArea[[#This Row],[CROP]])</f>
        <v>0</v>
      </c>
      <c r="O100" s="197">
        <f>SUMIFS(FAOCropProd[Prod],FAOCropProd[Year],ResultsCropArea[[#This Row],[YEAR]],FAOCropProd[Crop],ResultsCropArea[[#This Row],[CROP]])</f>
        <v>0</v>
      </c>
      <c r="P100" s="197" t="str">
        <f>IFERROR(ResultsCropArea[[#This Row],[HistProd]]/ResultsCropArea[[#This Row],[HistHarvarea]],"")</f>
        <v/>
      </c>
      <c r="Q100" s="197">
        <f ca="1">SUMIFS(calc_crops[Harvarea],calc_crops[YEAR],ResultsCropArea[[#This Row],[YEAR]],calc_crops[CROP],ResultsCropArea[[#This Row],[CROP]])</f>
        <v>0</v>
      </c>
      <c r="R100" s="197">
        <f ca="1">SUMIFS(calc_crops[ProdCrop],calc_crops[YEAR],ResultsCropArea[[#This Row],[YEAR]],calc_crops[CROP],ResultsCropArea[[#This Row],[CROP]])</f>
        <v>0</v>
      </c>
      <c r="S100" s="197" t="str">
        <f ca="1">IFERROR(ResultsCropArea[[#This Row],[TargProd]]/ResultsCropArea[[#This Row],[TargHarvarea]],"")</f>
        <v/>
      </c>
      <c r="T100" s="197">
        <f ca="1">SUMIFS(Calc_feasCrops[FeasHarvArea],Calc_feasCrops[YEAR],ResultsCropArea[[#This Row],[YEAR]],Calc_feasCrops[CROP],ResultsCropArea[[#This Row],[CROP]])</f>
        <v>0</v>
      </c>
      <c r="U100" s="197">
        <f ca="1">SUMIFS(Calc_feasCrops[FeasProd],Calc_feasCrops[YEAR],ResultsCropArea[[#This Row],[YEAR]],Calc_feasCrops[CROP],ResultsCropArea[[#This Row],[CROP]])</f>
        <v>0</v>
      </c>
      <c r="V100" s="197" t="str">
        <f ca="1">IFERROR(ResultsCropArea[[#This Row],[FeasProd]]/ResultsCropArea[[#This Row],[FeasHarvarea]],"")</f>
        <v/>
      </c>
    </row>
    <row r="101" spans="1:22" x14ac:dyDescent="0.25">
      <c r="A101" s="55"/>
      <c r="B101" s="55"/>
      <c r="C101" s="55"/>
      <c r="D101" s="55"/>
      <c r="E101" s="55"/>
      <c r="F101" s="55"/>
      <c r="G101" s="55"/>
      <c r="H101" s="55"/>
      <c r="I101" s="55"/>
      <c r="K101" t="s">
        <v>1167</v>
      </c>
      <c r="L101" t="str">
        <f>VLOOKUP(ResultsCropArea[[#This Row],[CROP]],map_group[],2,FALSE)</f>
        <v>ROOTS</v>
      </c>
      <c r="M101">
        <v>2035</v>
      </c>
      <c r="N101" s="197">
        <f>SUMIFS(FAOCropProd[Area],FAOCropProd[Year],ResultsCropArea[[#This Row],[YEAR]],FAOCropProd[Crop],ResultsCropArea[[#This Row],[CROP]])</f>
        <v>0</v>
      </c>
      <c r="O101" s="197">
        <f>SUMIFS(FAOCropProd[Prod],FAOCropProd[Year],ResultsCropArea[[#This Row],[YEAR]],FAOCropProd[Crop],ResultsCropArea[[#This Row],[CROP]])</f>
        <v>0</v>
      </c>
      <c r="P101" s="197" t="str">
        <f>IFERROR(ResultsCropArea[[#This Row],[HistProd]]/ResultsCropArea[[#This Row],[HistHarvarea]],"")</f>
        <v/>
      </c>
      <c r="Q101" s="197">
        <f ca="1">SUMIFS(calc_crops[Harvarea],calc_crops[YEAR],ResultsCropArea[[#This Row],[YEAR]],calc_crops[CROP],ResultsCropArea[[#This Row],[CROP]])</f>
        <v>0</v>
      </c>
      <c r="R101" s="197">
        <f ca="1">SUMIFS(calc_crops[ProdCrop],calc_crops[YEAR],ResultsCropArea[[#This Row],[YEAR]],calc_crops[CROP],ResultsCropArea[[#This Row],[CROP]])</f>
        <v>0</v>
      </c>
      <c r="S101" s="197" t="str">
        <f ca="1">IFERROR(ResultsCropArea[[#This Row],[TargProd]]/ResultsCropArea[[#This Row],[TargHarvarea]],"")</f>
        <v/>
      </c>
      <c r="T101" s="197">
        <f ca="1">SUMIFS(Calc_feasCrops[FeasHarvArea],Calc_feasCrops[YEAR],ResultsCropArea[[#This Row],[YEAR]],Calc_feasCrops[CROP],ResultsCropArea[[#This Row],[CROP]])</f>
        <v>0</v>
      </c>
      <c r="U101" s="197">
        <f ca="1">SUMIFS(Calc_feasCrops[FeasProd],Calc_feasCrops[YEAR],ResultsCropArea[[#This Row],[YEAR]],Calc_feasCrops[CROP],ResultsCropArea[[#This Row],[CROP]])</f>
        <v>0</v>
      </c>
      <c r="V101" s="197" t="str">
        <f ca="1">IFERROR(ResultsCropArea[[#This Row],[FeasProd]]/ResultsCropArea[[#This Row],[FeasHarvarea]],"")</f>
        <v/>
      </c>
    </row>
    <row r="102" spans="1:22" x14ac:dyDescent="0.25">
      <c r="A102" s="55"/>
      <c r="B102" s="55"/>
      <c r="C102" s="55"/>
      <c r="D102" s="55"/>
      <c r="E102" s="55"/>
      <c r="F102" s="55"/>
      <c r="G102" s="55"/>
      <c r="H102" s="55"/>
      <c r="I102" s="55"/>
      <c r="K102" t="s">
        <v>1167</v>
      </c>
      <c r="L102" t="str">
        <f>VLOOKUP(ResultsCropArea[[#This Row],[CROP]],map_group[],2,FALSE)</f>
        <v>ROOTS</v>
      </c>
      <c r="M102">
        <v>2040</v>
      </c>
      <c r="N102" s="197">
        <f>SUMIFS(FAOCropProd[Area],FAOCropProd[Year],ResultsCropArea[[#This Row],[YEAR]],FAOCropProd[Crop],ResultsCropArea[[#This Row],[CROP]])</f>
        <v>0</v>
      </c>
      <c r="O102" s="197">
        <f>SUMIFS(FAOCropProd[Prod],FAOCropProd[Year],ResultsCropArea[[#This Row],[YEAR]],FAOCropProd[Crop],ResultsCropArea[[#This Row],[CROP]])</f>
        <v>0</v>
      </c>
      <c r="P102" s="197" t="str">
        <f>IFERROR(ResultsCropArea[[#This Row],[HistProd]]/ResultsCropArea[[#This Row],[HistHarvarea]],"")</f>
        <v/>
      </c>
      <c r="Q102" s="197">
        <f ca="1">SUMIFS(calc_crops[Harvarea],calc_crops[YEAR],ResultsCropArea[[#This Row],[YEAR]],calc_crops[CROP],ResultsCropArea[[#This Row],[CROP]])</f>
        <v>0</v>
      </c>
      <c r="R102" s="197">
        <f ca="1">SUMIFS(calc_crops[ProdCrop],calc_crops[YEAR],ResultsCropArea[[#This Row],[YEAR]],calc_crops[CROP],ResultsCropArea[[#This Row],[CROP]])</f>
        <v>0</v>
      </c>
      <c r="S102" s="197" t="str">
        <f ca="1">IFERROR(ResultsCropArea[[#This Row],[TargProd]]/ResultsCropArea[[#This Row],[TargHarvarea]],"")</f>
        <v/>
      </c>
      <c r="T102" s="197">
        <f ca="1">SUMIFS(Calc_feasCrops[FeasHarvArea],Calc_feasCrops[YEAR],ResultsCropArea[[#This Row],[YEAR]],Calc_feasCrops[CROP],ResultsCropArea[[#This Row],[CROP]])</f>
        <v>0</v>
      </c>
      <c r="U102" s="197">
        <f ca="1">SUMIFS(Calc_feasCrops[FeasProd],Calc_feasCrops[YEAR],ResultsCropArea[[#This Row],[YEAR]],Calc_feasCrops[CROP],ResultsCropArea[[#This Row],[CROP]])</f>
        <v>0</v>
      </c>
      <c r="V102" s="197" t="str">
        <f ca="1">IFERROR(ResultsCropArea[[#This Row],[FeasProd]]/ResultsCropArea[[#This Row],[FeasHarvarea]],"")</f>
        <v/>
      </c>
    </row>
    <row r="103" spans="1:22" x14ac:dyDescent="0.25">
      <c r="A103" s="55"/>
      <c r="B103" s="55"/>
      <c r="C103" s="55"/>
      <c r="D103" s="55"/>
      <c r="E103" s="55"/>
      <c r="F103" s="55"/>
      <c r="G103" s="55"/>
      <c r="H103" s="55"/>
      <c r="I103" s="55"/>
      <c r="K103" t="s">
        <v>1167</v>
      </c>
      <c r="L103" t="str">
        <f>VLOOKUP(ResultsCropArea[[#This Row],[CROP]],map_group[],2,FALSE)</f>
        <v>ROOTS</v>
      </c>
      <c r="M103">
        <v>2045</v>
      </c>
      <c r="N103" s="197">
        <f>SUMIFS(FAOCropProd[Area],FAOCropProd[Year],ResultsCropArea[[#This Row],[YEAR]],FAOCropProd[Crop],ResultsCropArea[[#This Row],[CROP]])</f>
        <v>0</v>
      </c>
      <c r="O103" s="197">
        <f>SUMIFS(FAOCropProd[Prod],FAOCropProd[Year],ResultsCropArea[[#This Row],[YEAR]],FAOCropProd[Crop],ResultsCropArea[[#This Row],[CROP]])</f>
        <v>0</v>
      </c>
      <c r="P103" s="197" t="str">
        <f>IFERROR(ResultsCropArea[[#This Row],[HistProd]]/ResultsCropArea[[#This Row],[HistHarvarea]],"")</f>
        <v/>
      </c>
      <c r="Q103" s="197">
        <f ca="1">SUMIFS(calc_crops[Harvarea],calc_crops[YEAR],ResultsCropArea[[#This Row],[YEAR]],calc_crops[CROP],ResultsCropArea[[#This Row],[CROP]])</f>
        <v>0</v>
      </c>
      <c r="R103" s="197">
        <f ca="1">SUMIFS(calc_crops[ProdCrop],calc_crops[YEAR],ResultsCropArea[[#This Row],[YEAR]],calc_crops[CROP],ResultsCropArea[[#This Row],[CROP]])</f>
        <v>0</v>
      </c>
      <c r="S103" s="197" t="str">
        <f ca="1">IFERROR(ResultsCropArea[[#This Row],[TargProd]]/ResultsCropArea[[#This Row],[TargHarvarea]],"")</f>
        <v/>
      </c>
      <c r="T103" s="197">
        <f ca="1">SUMIFS(Calc_feasCrops[FeasHarvArea],Calc_feasCrops[YEAR],ResultsCropArea[[#This Row],[YEAR]],Calc_feasCrops[CROP],ResultsCropArea[[#This Row],[CROP]])</f>
        <v>0</v>
      </c>
      <c r="U103" s="197">
        <f ca="1">SUMIFS(Calc_feasCrops[FeasProd],Calc_feasCrops[YEAR],ResultsCropArea[[#This Row],[YEAR]],Calc_feasCrops[CROP],ResultsCropArea[[#This Row],[CROP]])</f>
        <v>0</v>
      </c>
      <c r="V103" s="197" t="str">
        <f ca="1">IFERROR(ResultsCropArea[[#This Row],[FeasProd]]/ResultsCropArea[[#This Row],[FeasHarvarea]],"")</f>
        <v/>
      </c>
    </row>
    <row r="104" spans="1:22" x14ac:dyDescent="0.25">
      <c r="A104" s="55"/>
      <c r="B104" s="55"/>
      <c r="C104" s="55"/>
      <c r="D104" s="55"/>
      <c r="E104" s="55"/>
      <c r="F104" s="55"/>
      <c r="G104" s="55"/>
      <c r="H104" s="55"/>
      <c r="I104" s="55"/>
      <c r="K104" t="s">
        <v>1167</v>
      </c>
      <c r="L104" t="str">
        <f>VLOOKUP(ResultsCropArea[[#This Row],[CROP]],map_group[],2,FALSE)</f>
        <v>ROOTS</v>
      </c>
      <c r="M104">
        <v>2050</v>
      </c>
      <c r="N104" s="197">
        <f>SUMIFS(FAOCropProd[Area],FAOCropProd[Year],ResultsCropArea[[#This Row],[YEAR]],FAOCropProd[Crop],ResultsCropArea[[#This Row],[CROP]])</f>
        <v>0</v>
      </c>
      <c r="O104" s="197">
        <f>SUMIFS(FAOCropProd[Prod],FAOCropProd[Year],ResultsCropArea[[#This Row],[YEAR]],FAOCropProd[Crop],ResultsCropArea[[#This Row],[CROP]])</f>
        <v>0</v>
      </c>
      <c r="P104" s="197" t="str">
        <f>IFERROR(ResultsCropArea[[#This Row],[HistProd]]/ResultsCropArea[[#This Row],[HistHarvarea]],"")</f>
        <v/>
      </c>
      <c r="Q104" s="197">
        <f ca="1">SUMIFS(calc_crops[Harvarea],calc_crops[YEAR],ResultsCropArea[[#This Row],[YEAR]],calc_crops[CROP],ResultsCropArea[[#This Row],[CROP]])</f>
        <v>0</v>
      </c>
      <c r="R104" s="197">
        <f ca="1">SUMIFS(calc_crops[ProdCrop],calc_crops[YEAR],ResultsCropArea[[#This Row],[YEAR]],calc_crops[CROP],ResultsCropArea[[#This Row],[CROP]])</f>
        <v>0</v>
      </c>
      <c r="S104" s="197" t="str">
        <f ca="1">IFERROR(ResultsCropArea[[#This Row],[TargProd]]/ResultsCropArea[[#This Row],[TargHarvarea]],"")</f>
        <v/>
      </c>
      <c r="T104" s="197">
        <f ca="1">SUMIFS(Calc_feasCrops[FeasHarvArea],Calc_feasCrops[YEAR],ResultsCropArea[[#This Row],[YEAR]],Calc_feasCrops[CROP],ResultsCropArea[[#This Row],[CROP]])</f>
        <v>0</v>
      </c>
      <c r="U104" s="197">
        <f ca="1">SUMIFS(Calc_feasCrops[FeasProd],Calc_feasCrops[YEAR],ResultsCropArea[[#This Row],[YEAR]],Calc_feasCrops[CROP],ResultsCropArea[[#This Row],[CROP]])</f>
        <v>0</v>
      </c>
      <c r="V104" s="197" t="str">
        <f ca="1">IFERROR(ResultsCropArea[[#This Row],[FeasProd]]/ResultsCropArea[[#This Row],[FeasHarvarea]],"")</f>
        <v/>
      </c>
    </row>
    <row r="105" spans="1:22" x14ac:dyDescent="0.25">
      <c r="A105" s="55"/>
      <c r="B105" s="55"/>
      <c r="C105" s="55"/>
      <c r="D105" s="55"/>
      <c r="E105" s="55"/>
      <c r="F105" s="55"/>
      <c r="G105" s="55"/>
      <c r="H105" s="55"/>
      <c r="I105" s="55"/>
      <c r="K105" t="s">
        <v>176</v>
      </c>
      <c r="L105" t="str">
        <f>VLOOKUP(ResultsCropArea[[#This Row],[CROP]],map_group[],2,FALSE)</f>
        <v>CEREALS</v>
      </c>
      <c r="M105">
        <v>2000</v>
      </c>
      <c r="N105" s="197">
        <f>SUMIFS(FAOCropProd[Area],FAOCropProd[Year],ResultsCropArea[[#This Row],[YEAR]],FAOCropProd[Crop],ResultsCropArea[[#This Row],[CROP]])</f>
        <v>399.9</v>
      </c>
      <c r="O105" s="197">
        <f>SUMIFS(FAOCropProd[Prod],FAOCropProd[Year],ResultsCropArea[[#This Row],[YEAR]],FAOCropProd[Crop],ResultsCropArea[[#This Row],[CROP]])</f>
        <v>1413</v>
      </c>
      <c r="P105" s="197">
        <f>IFERROR(ResultsCropArea[[#This Row],[HistProd]]/ResultsCropArea[[#This Row],[HistHarvarea]],"")</f>
        <v>3.5333833458364592</v>
      </c>
      <c r="Q105" s="197">
        <f ca="1">SUMIFS(calc_crops[Harvarea],calc_crops[YEAR],ResultsCropArea[[#This Row],[YEAR]],calc_crops[CROP],ResultsCropArea[[#This Row],[CROP]])</f>
        <v>409.66692070029563</v>
      </c>
      <c r="R105" s="197">
        <f ca="1">SUMIFS(calc_crops[ProdCrop],calc_crops[YEAR],ResultsCropArea[[#This Row],[YEAR]],calc_crops[CROP],ResultsCropArea[[#This Row],[CROP]])</f>
        <v>1447.5102749425303</v>
      </c>
      <c r="S105" s="197">
        <f ca="1">IFERROR(ResultsCropArea[[#This Row],[TargProd]]/ResultsCropArea[[#This Row],[TargHarvarea]],"")</f>
        <v>3.5333833458364596</v>
      </c>
      <c r="T105" s="197">
        <f ca="1">SUMIFS(Calc_feasCrops[FeasHarvArea],Calc_feasCrops[YEAR],ResultsCropArea[[#This Row],[YEAR]],Calc_feasCrops[CROP],ResultsCropArea[[#This Row],[CROP]])</f>
        <v>409.66692070029563</v>
      </c>
      <c r="U105" s="197">
        <f ca="1">SUMIFS(Calc_feasCrops[FeasProd],Calc_feasCrops[YEAR],ResultsCropArea[[#This Row],[YEAR]],Calc_feasCrops[CROP],ResultsCropArea[[#This Row],[CROP]])</f>
        <v>1447.5102749425303</v>
      </c>
      <c r="V105" s="197">
        <f ca="1">IFERROR(ResultsCropArea[[#This Row],[FeasProd]]/ResultsCropArea[[#This Row],[FeasHarvarea]],"")</f>
        <v>3.5333833458364596</v>
      </c>
    </row>
    <row r="106" spans="1:22" x14ac:dyDescent="0.25">
      <c r="A106" s="55"/>
      <c r="B106" s="55"/>
      <c r="C106" s="55"/>
      <c r="D106" s="55"/>
      <c r="E106" s="55"/>
      <c r="F106" s="55"/>
      <c r="G106" s="55"/>
      <c r="H106" s="55"/>
      <c r="I106" s="55"/>
      <c r="K106" t="s">
        <v>176</v>
      </c>
      <c r="L106" t="str">
        <f>VLOOKUP(ResultsCropArea[[#This Row],[CROP]],map_group[],2,FALSE)</f>
        <v>CEREALS</v>
      </c>
      <c r="M106">
        <v>2005</v>
      </c>
      <c r="N106" s="197">
        <f>SUMIFS(FAOCropProd[Area],FAOCropProd[Year],ResultsCropArea[[#This Row],[YEAR]],FAOCropProd[Crop],ResultsCropArea[[#This Row],[CROP]])</f>
        <v>345.4</v>
      </c>
      <c r="O106" s="197">
        <f>SUMIFS(FAOCropProd[Prod],FAOCropProd[Year],ResultsCropArea[[#This Row],[YEAR]],FAOCropProd[Crop],ResultsCropArea[[#This Row],[CROP]])</f>
        <v>1073</v>
      </c>
      <c r="P106" s="197">
        <f>IFERROR(ResultsCropArea[[#This Row],[HistProd]]/ResultsCropArea[[#This Row],[HistHarvarea]],"")</f>
        <v>3.1065431383902724</v>
      </c>
      <c r="Q106" s="197">
        <f ca="1">SUMIFS(calc_crops[Harvarea],calc_crops[YEAR],ResultsCropArea[[#This Row],[YEAR]],calc_crops[CROP],ResultsCropArea[[#This Row],[CROP]])</f>
        <v>368.52571841433314</v>
      </c>
      <c r="R106" s="197">
        <f ca="1">SUMIFS(calc_crops[ProdCrop],calc_crops[YEAR],ResultsCropArea[[#This Row],[YEAR]],calc_crops[CROP],ResultsCropArea[[#This Row],[CROP]])</f>
        <v>1144.8410418603921</v>
      </c>
      <c r="S106" s="197">
        <f ca="1">IFERROR(ResultsCropArea[[#This Row],[TargProd]]/ResultsCropArea[[#This Row],[TargHarvarea]],"")</f>
        <v>3.106543138390272</v>
      </c>
      <c r="T106" s="197">
        <f ca="1">SUMIFS(Calc_feasCrops[FeasHarvArea],Calc_feasCrops[YEAR],ResultsCropArea[[#This Row],[YEAR]],Calc_feasCrops[CROP],ResultsCropArea[[#This Row],[CROP]])</f>
        <v>368.52571841433314</v>
      </c>
      <c r="U106" s="197">
        <f ca="1">SUMIFS(Calc_feasCrops[FeasProd],Calc_feasCrops[YEAR],ResultsCropArea[[#This Row],[YEAR]],Calc_feasCrops[CROP],ResultsCropArea[[#This Row],[CROP]])</f>
        <v>1144.8410418603921</v>
      </c>
      <c r="V106" s="197">
        <f ca="1">IFERROR(ResultsCropArea[[#This Row],[FeasProd]]/ResultsCropArea[[#This Row],[FeasHarvarea]],"")</f>
        <v>3.106543138390272</v>
      </c>
    </row>
    <row r="107" spans="1:22" x14ac:dyDescent="0.25">
      <c r="A107" s="55"/>
      <c r="B107" s="55"/>
      <c r="C107" s="55"/>
      <c r="D107" s="55"/>
      <c r="E107" s="55"/>
      <c r="F107" s="55"/>
      <c r="G107" s="55"/>
      <c r="H107" s="55"/>
      <c r="I107" s="55"/>
      <c r="K107" t="s">
        <v>176</v>
      </c>
      <c r="L107" t="str">
        <f>VLOOKUP(ResultsCropArea[[#This Row],[CROP]],map_group[],2,FALSE)</f>
        <v>CEREALS</v>
      </c>
      <c r="M107">
        <v>2010</v>
      </c>
      <c r="N107" s="197">
        <f>SUMIFS(FAOCropProd[Area],FAOCropProd[Year],ResultsCropArea[[#This Row],[YEAR]],FAOCropProd[Crop],ResultsCropArea[[#This Row],[CROP]])</f>
        <v>278.3</v>
      </c>
      <c r="O107" s="197">
        <f>SUMIFS(FAOCropProd[Prod],FAOCropProd[Year],ResultsCropArea[[#This Row],[YEAR]],FAOCropProd[Crop],ResultsCropArea[[#This Row],[CROP]])</f>
        <v>810</v>
      </c>
      <c r="P107" s="197">
        <f>IFERROR(ResultsCropArea[[#This Row],[HistProd]]/ResultsCropArea[[#This Row],[HistHarvarea]],"")</f>
        <v>2.9105282069708944</v>
      </c>
      <c r="Q107" s="197">
        <f ca="1">SUMIFS(calc_crops[Harvarea],calc_crops[YEAR],ResultsCropArea[[#This Row],[YEAR]],calc_crops[CROP],ResultsCropArea[[#This Row],[CROP]])</f>
        <v>358.369521250079</v>
      </c>
      <c r="R107" s="197">
        <f ca="1">SUMIFS(calc_crops[ProdCrop],calc_crops[YEAR],ResultsCropArea[[#This Row],[YEAR]],calc_crops[CROP],ResultsCropArea[[#This Row],[CROP]])</f>
        <v>1043.0446001170103</v>
      </c>
      <c r="S107" s="197">
        <f ca="1">IFERROR(ResultsCropArea[[#This Row],[TargProd]]/ResultsCropArea[[#This Row],[TargHarvarea]],"")</f>
        <v>2.9105282069708944</v>
      </c>
      <c r="T107" s="197">
        <f ca="1">SUMIFS(Calc_feasCrops[FeasHarvArea],Calc_feasCrops[YEAR],ResultsCropArea[[#This Row],[YEAR]],Calc_feasCrops[CROP],ResultsCropArea[[#This Row],[CROP]])</f>
        <v>358.36952125007895</v>
      </c>
      <c r="U107" s="197">
        <f ca="1">SUMIFS(Calc_feasCrops[FeasProd],Calc_feasCrops[YEAR],ResultsCropArea[[#This Row],[YEAR]],Calc_feasCrops[CROP],ResultsCropArea[[#This Row],[CROP]])</f>
        <v>1043.0446001170101</v>
      </c>
      <c r="V107" s="197">
        <f ca="1">IFERROR(ResultsCropArea[[#This Row],[FeasProd]]/ResultsCropArea[[#This Row],[FeasHarvarea]],"")</f>
        <v>2.9105282069708944</v>
      </c>
    </row>
    <row r="108" spans="1:22" x14ac:dyDescent="0.25">
      <c r="A108" s="55"/>
      <c r="B108" s="55"/>
      <c r="C108" s="55"/>
      <c r="D108" s="55"/>
      <c r="E108" s="55"/>
      <c r="F108" s="55"/>
      <c r="G108" s="55"/>
      <c r="H108" s="55"/>
      <c r="I108" s="55"/>
      <c r="K108" t="s">
        <v>176</v>
      </c>
      <c r="L108" t="str">
        <f>VLOOKUP(ResultsCropArea[[#This Row],[CROP]],map_group[],2,FALSE)</f>
        <v>CEREALS</v>
      </c>
      <c r="M108">
        <v>2015</v>
      </c>
      <c r="N108" s="197">
        <f>SUMIFS(FAOCropProd[Area],FAOCropProd[Year],ResultsCropArea[[#This Row],[YEAR]],FAOCropProd[Crop],ResultsCropArea[[#This Row],[CROP]])</f>
        <v>281.10000000000002</v>
      </c>
      <c r="O108" s="197">
        <f>SUMIFS(FAOCropProd[Prod],FAOCropProd[Year],ResultsCropArea[[#This Row],[YEAR]],FAOCropProd[Crop],ResultsCropArea[[#This Row],[CROP]])</f>
        <v>980</v>
      </c>
      <c r="P108" s="197">
        <f>IFERROR(ResultsCropArea[[#This Row],[HistProd]]/ResultsCropArea[[#This Row],[HistHarvarea]],"")</f>
        <v>3.4863038064745639</v>
      </c>
      <c r="Q108" s="197">
        <f ca="1">SUMIFS(calc_crops[Harvarea],calc_crops[YEAR],ResultsCropArea[[#This Row],[YEAR]],calc_crops[CROP],ResultsCropArea[[#This Row],[CROP]])</f>
        <v>345.58694178464708</v>
      </c>
      <c r="R108" s="197">
        <f ca="1">SUMIFS(calc_crops[ProdCrop],calc_crops[YEAR],ResultsCropArea[[#This Row],[YEAR]],calc_crops[CROP],ResultsCropArea[[#This Row],[CROP]])</f>
        <v>1204.8210706117186</v>
      </c>
      <c r="S108" s="197">
        <f ca="1">IFERROR(ResultsCropArea[[#This Row],[TargProd]]/ResultsCropArea[[#This Row],[TargHarvarea]],"")</f>
        <v>3.4863038064745639</v>
      </c>
      <c r="T108" s="197">
        <f ca="1">SUMIFS(Calc_feasCrops[FeasHarvArea],Calc_feasCrops[YEAR],ResultsCropArea[[#This Row],[YEAR]],Calc_feasCrops[CROP],ResultsCropArea[[#This Row],[CROP]])</f>
        <v>345.58694178464708</v>
      </c>
      <c r="U108" s="197">
        <f ca="1">SUMIFS(Calc_feasCrops[FeasProd],Calc_feasCrops[YEAR],ResultsCropArea[[#This Row],[YEAR]],Calc_feasCrops[CROP],ResultsCropArea[[#This Row],[CROP]])</f>
        <v>1204.8210706117186</v>
      </c>
      <c r="V108" s="197">
        <f ca="1">IFERROR(ResultsCropArea[[#This Row],[FeasProd]]/ResultsCropArea[[#This Row],[FeasHarvarea]],"")</f>
        <v>3.4863038064745639</v>
      </c>
    </row>
    <row r="109" spans="1:22" x14ac:dyDescent="0.25">
      <c r="A109" s="55"/>
      <c r="B109" s="55"/>
      <c r="C109" s="55"/>
      <c r="D109" s="55"/>
      <c r="E109" s="55"/>
      <c r="F109" s="55"/>
      <c r="G109" s="55"/>
      <c r="H109" s="55"/>
      <c r="I109" s="55"/>
      <c r="K109" t="s">
        <v>176</v>
      </c>
      <c r="L109" t="str">
        <f>VLOOKUP(ResultsCropArea[[#This Row],[CROP]],map_group[],2,FALSE)</f>
        <v>CEREALS</v>
      </c>
      <c r="M109">
        <v>2020</v>
      </c>
      <c r="N109" s="197">
        <f>SUMIFS(FAOCropProd[Area],FAOCropProd[Year],ResultsCropArea[[#This Row],[YEAR]],FAOCropProd[Crop],ResultsCropArea[[#This Row],[CROP]])</f>
        <v>324.5</v>
      </c>
      <c r="O109" s="197">
        <f>SUMIFS(FAOCropProd[Prod],FAOCropProd[Year],ResultsCropArea[[#This Row],[YEAR]],FAOCropProd[Crop],ResultsCropArea[[#This Row],[CROP]])</f>
        <v>1213</v>
      </c>
      <c r="P109" s="197">
        <f>IFERROR(ResultsCropArea[[#This Row],[HistProd]]/ResultsCropArea[[#This Row],[HistHarvarea]],"")</f>
        <v>3.7380585516178737</v>
      </c>
      <c r="Q109" s="197">
        <f ca="1">SUMIFS(calc_crops[Harvarea],calc_crops[YEAR],ResultsCropArea[[#This Row],[YEAR]],calc_crops[CROP],ResultsCropArea[[#This Row],[CROP]])</f>
        <v>387.59335744747364</v>
      </c>
      <c r="R109" s="197">
        <f ca="1">SUMIFS(calc_crops[ProdCrop],calc_crops[YEAR],ResultsCropArea[[#This Row],[YEAR]],calc_crops[CROP],ResultsCropArea[[#This Row],[CROP]])</f>
        <v>1448.8466643568122</v>
      </c>
      <c r="S109" s="197">
        <f ca="1">IFERROR(ResultsCropArea[[#This Row],[TargProd]]/ResultsCropArea[[#This Row],[TargHarvarea]],"")</f>
        <v>3.7380585516178741</v>
      </c>
      <c r="T109" s="197">
        <f ca="1">SUMIFS(Calc_feasCrops[FeasHarvArea],Calc_feasCrops[YEAR],ResultsCropArea[[#This Row],[YEAR]],Calc_feasCrops[CROP],ResultsCropArea[[#This Row],[CROP]])</f>
        <v>387.59335744747364</v>
      </c>
      <c r="U109" s="197">
        <f ca="1">SUMIFS(Calc_feasCrops[FeasProd],Calc_feasCrops[YEAR],ResultsCropArea[[#This Row],[YEAR]],Calc_feasCrops[CROP],ResultsCropArea[[#This Row],[CROP]])</f>
        <v>1448.8466643568122</v>
      </c>
      <c r="V109" s="197">
        <f ca="1">IFERROR(ResultsCropArea[[#This Row],[FeasProd]]/ResultsCropArea[[#This Row],[FeasHarvarea]],"")</f>
        <v>3.7380585516178741</v>
      </c>
    </row>
    <row r="110" spans="1:22" x14ac:dyDescent="0.25">
      <c r="A110" s="55"/>
      <c r="B110" s="55"/>
      <c r="C110" s="55"/>
      <c r="D110" s="55"/>
      <c r="E110" s="55"/>
      <c r="F110" s="55"/>
      <c r="G110" s="55"/>
      <c r="H110" s="55"/>
      <c r="I110" s="55"/>
      <c r="K110" t="s">
        <v>176</v>
      </c>
      <c r="L110" t="str">
        <f>VLOOKUP(ResultsCropArea[[#This Row],[CROP]],map_group[],2,FALSE)</f>
        <v>CEREALS</v>
      </c>
      <c r="M110">
        <v>2025</v>
      </c>
      <c r="N110" s="197">
        <f>SUMIFS(FAOCropProd[Area],FAOCropProd[Year],ResultsCropArea[[#This Row],[YEAR]],FAOCropProd[Crop],ResultsCropArea[[#This Row],[CROP]])</f>
        <v>0</v>
      </c>
      <c r="O110" s="197">
        <f>SUMIFS(FAOCropProd[Prod],FAOCropProd[Year],ResultsCropArea[[#This Row],[YEAR]],FAOCropProd[Crop],ResultsCropArea[[#This Row],[CROP]])</f>
        <v>0</v>
      </c>
      <c r="P110" s="197" t="str">
        <f>IFERROR(ResultsCropArea[[#This Row],[HistProd]]/ResultsCropArea[[#This Row],[HistHarvarea]],"")</f>
        <v/>
      </c>
      <c r="Q110" s="197">
        <f ca="1">SUMIFS(calc_crops[Harvarea],calc_crops[YEAR],ResultsCropArea[[#This Row],[YEAR]],calc_crops[CROP],ResultsCropArea[[#This Row],[CROP]])</f>
        <v>322.13283291454457</v>
      </c>
      <c r="R110" s="197">
        <f ca="1">SUMIFS(calc_crops[ProdCrop],calc_crops[YEAR],ResultsCropArea[[#This Row],[YEAR]],calc_crops[CROP],ResultsCropArea[[#This Row],[CROP]])</f>
        <v>1206.5640071142855</v>
      </c>
      <c r="S110" s="197">
        <f ca="1">IFERROR(ResultsCropArea[[#This Row],[TargProd]]/ResultsCropArea[[#This Row],[TargHarvarea]],"")</f>
        <v>3.7455480591584496</v>
      </c>
      <c r="T110" s="197">
        <f ca="1">SUMIFS(Calc_feasCrops[FeasHarvArea],Calc_feasCrops[YEAR],ResultsCropArea[[#This Row],[YEAR]],Calc_feasCrops[CROP],ResultsCropArea[[#This Row],[CROP]])</f>
        <v>322.13283291454451</v>
      </c>
      <c r="U110" s="197">
        <f ca="1">SUMIFS(Calc_feasCrops[FeasProd],Calc_feasCrops[YEAR],ResultsCropArea[[#This Row],[YEAR]],Calc_feasCrops[CROP],ResultsCropArea[[#This Row],[CROP]])</f>
        <v>1206.5640071142852</v>
      </c>
      <c r="V110" s="197">
        <f ca="1">IFERROR(ResultsCropArea[[#This Row],[FeasProd]]/ResultsCropArea[[#This Row],[FeasHarvarea]],"")</f>
        <v>3.7455480591584491</v>
      </c>
    </row>
    <row r="111" spans="1:22" x14ac:dyDescent="0.25">
      <c r="A111" s="55"/>
      <c r="B111" s="55"/>
      <c r="C111" s="55"/>
      <c r="D111" s="55"/>
      <c r="E111" s="55"/>
      <c r="F111" s="55"/>
      <c r="G111" s="55"/>
      <c r="H111" s="55"/>
      <c r="I111" s="55"/>
      <c r="K111" t="s">
        <v>176</v>
      </c>
      <c r="L111" t="str">
        <f>VLOOKUP(ResultsCropArea[[#This Row],[CROP]],map_group[],2,FALSE)</f>
        <v>CEREALS</v>
      </c>
      <c r="M111">
        <v>2030</v>
      </c>
      <c r="N111" s="197">
        <f>SUMIFS(FAOCropProd[Area],FAOCropProd[Year],ResultsCropArea[[#This Row],[YEAR]],FAOCropProd[Crop],ResultsCropArea[[#This Row],[CROP]])</f>
        <v>0</v>
      </c>
      <c r="O111" s="197">
        <f>SUMIFS(FAOCropProd[Prod],FAOCropProd[Year],ResultsCropArea[[#This Row],[YEAR]],FAOCropProd[Crop],ResultsCropArea[[#This Row],[CROP]])</f>
        <v>0</v>
      </c>
      <c r="P111" s="197" t="str">
        <f>IFERROR(ResultsCropArea[[#This Row],[HistProd]]/ResultsCropArea[[#This Row],[HistHarvarea]],"")</f>
        <v/>
      </c>
      <c r="Q111" s="197">
        <f ca="1">SUMIFS(calc_crops[Harvarea],calc_crops[YEAR],ResultsCropArea[[#This Row],[YEAR]],calc_crops[CROP],ResultsCropArea[[#This Row],[CROP]])</f>
        <v>299.13129375319795</v>
      </c>
      <c r="R111" s="197">
        <f ca="1">SUMIFS(calc_crops[ProdCrop],calc_crops[YEAR],ResultsCropArea[[#This Row],[YEAR]],calc_crops[CROP],ResultsCropArea[[#This Row],[CROP]])</f>
        <v>1122.653175544978</v>
      </c>
      <c r="S111" s="197">
        <f ca="1">IFERROR(ResultsCropArea[[#This Row],[TargProd]]/ResultsCropArea[[#This Row],[TargHarvarea]],"")</f>
        <v>3.7530448969716863</v>
      </c>
      <c r="T111" s="197">
        <f ca="1">SUMIFS(Calc_feasCrops[FeasHarvArea],Calc_feasCrops[YEAR],ResultsCropArea[[#This Row],[YEAR]],Calc_feasCrops[CROP],ResultsCropArea[[#This Row],[CROP]])</f>
        <v>299.13129375319789</v>
      </c>
      <c r="U111" s="197">
        <f ca="1">SUMIFS(Calc_feasCrops[FeasProd],Calc_feasCrops[YEAR],ResultsCropArea[[#This Row],[YEAR]],Calc_feasCrops[CROP],ResultsCropArea[[#This Row],[CROP]])</f>
        <v>1122.6531755449778</v>
      </c>
      <c r="V111" s="197">
        <f ca="1">IFERROR(ResultsCropArea[[#This Row],[FeasProd]]/ResultsCropArea[[#This Row],[FeasHarvarea]],"")</f>
        <v>3.7530448969716863</v>
      </c>
    </row>
    <row r="112" spans="1:22" x14ac:dyDescent="0.25">
      <c r="A112" s="55"/>
      <c r="B112" s="55"/>
      <c r="C112" s="55"/>
      <c r="D112" s="55"/>
      <c r="E112" s="55"/>
      <c r="F112" s="55"/>
      <c r="G112" s="55"/>
      <c r="H112" s="55"/>
      <c r="I112" s="55"/>
      <c r="K112" t="s">
        <v>176</v>
      </c>
      <c r="L112" t="str">
        <f>VLOOKUP(ResultsCropArea[[#This Row],[CROP]],map_group[],2,FALSE)</f>
        <v>CEREALS</v>
      </c>
      <c r="M112">
        <v>2035</v>
      </c>
      <c r="N112" s="197">
        <f>SUMIFS(FAOCropProd[Area],FAOCropProd[Year],ResultsCropArea[[#This Row],[YEAR]],FAOCropProd[Crop],ResultsCropArea[[#This Row],[CROP]])</f>
        <v>0</v>
      </c>
      <c r="O112" s="197">
        <f>SUMIFS(FAOCropProd[Prod],FAOCropProd[Year],ResultsCropArea[[#This Row],[YEAR]],FAOCropProd[Crop],ResultsCropArea[[#This Row],[CROP]])</f>
        <v>0</v>
      </c>
      <c r="P112" s="197" t="str">
        <f>IFERROR(ResultsCropArea[[#This Row],[HistProd]]/ResultsCropArea[[#This Row],[HistHarvarea]],"")</f>
        <v/>
      </c>
      <c r="Q112" s="197">
        <f ca="1">SUMIFS(calc_crops[Harvarea],calc_crops[YEAR],ResultsCropArea[[#This Row],[YEAR]],calc_crops[CROP],ResultsCropArea[[#This Row],[CROP]])</f>
        <v>275.95008621168415</v>
      </c>
      <c r="R112" s="197">
        <f ca="1">SUMIFS(calc_crops[ProdCrop],calc_crops[YEAR],ResultsCropArea[[#This Row],[YEAR]],calc_crops[CROP],ResultsCropArea[[#This Row],[CROP]])</f>
        <v>1037.7238387059085</v>
      </c>
      <c r="S112" s="197">
        <f ca="1">IFERROR(ResultsCropArea[[#This Row],[TargProd]]/ResultsCropArea[[#This Row],[TargHarvarea]],"")</f>
        <v>3.7605490650575839</v>
      </c>
      <c r="T112" s="197">
        <f ca="1">SUMIFS(Calc_feasCrops[FeasHarvArea],Calc_feasCrops[YEAR],ResultsCropArea[[#This Row],[YEAR]],Calc_feasCrops[CROP],ResultsCropArea[[#This Row],[CROP]])</f>
        <v>275.95008621168415</v>
      </c>
      <c r="U112" s="197">
        <f ca="1">SUMIFS(Calc_feasCrops[FeasProd],Calc_feasCrops[YEAR],ResultsCropArea[[#This Row],[YEAR]],Calc_feasCrops[CROP],ResultsCropArea[[#This Row],[CROP]])</f>
        <v>1037.7238387059085</v>
      </c>
      <c r="V112" s="197">
        <f ca="1">IFERROR(ResultsCropArea[[#This Row],[FeasProd]]/ResultsCropArea[[#This Row],[FeasHarvarea]],"")</f>
        <v>3.7605490650575839</v>
      </c>
    </row>
    <row r="113" spans="1:22" x14ac:dyDescent="0.25">
      <c r="A113" s="55"/>
      <c r="B113" s="55"/>
      <c r="C113" s="55"/>
      <c r="D113" s="55"/>
      <c r="E113" s="55"/>
      <c r="F113" s="55"/>
      <c r="G113" s="55"/>
      <c r="H113" s="55"/>
      <c r="I113" s="55"/>
      <c r="K113" t="s">
        <v>176</v>
      </c>
      <c r="L113" t="str">
        <f>VLOOKUP(ResultsCropArea[[#This Row],[CROP]],map_group[],2,FALSE)</f>
        <v>CEREALS</v>
      </c>
      <c r="M113">
        <v>2040</v>
      </c>
      <c r="N113" s="197">
        <f>SUMIFS(FAOCropProd[Area],FAOCropProd[Year],ResultsCropArea[[#This Row],[YEAR]],FAOCropProd[Crop],ResultsCropArea[[#This Row],[CROP]])</f>
        <v>0</v>
      </c>
      <c r="O113" s="197">
        <f>SUMIFS(FAOCropProd[Prod],FAOCropProd[Year],ResultsCropArea[[#This Row],[YEAR]],FAOCropProd[Crop],ResultsCropArea[[#This Row],[CROP]])</f>
        <v>0</v>
      </c>
      <c r="P113" s="197" t="str">
        <f>IFERROR(ResultsCropArea[[#This Row],[HistProd]]/ResultsCropArea[[#This Row],[HistHarvarea]],"")</f>
        <v/>
      </c>
      <c r="Q113" s="197">
        <f ca="1">SUMIFS(calc_crops[Harvarea],calc_crops[YEAR],ResultsCropArea[[#This Row],[YEAR]],calc_crops[CROP],ResultsCropArea[[#This Row],[CROP]])</f>
        <v>252.27958767773703</v>
      </c>
      <c r="R113" s="197">
        <f ca="1">SUMIFS(calc_crops[ProdCrop],calc_crops[YEAR],ResultsCropArea[[#This Row],[YEAR]],calc_crops[CROP],ResultsCropArea[[#This Row],[CROP]])</f>
        <v>950.60476528336596</v>
      </c>
      <c r="S113" s="197">
        <f ca="1">IFERROR(ResultsCropArea[[#This Row],[TargProd]]/ResultsCropArea[[#This Row],[TargHarvarea]],"")</f>
        <v>3.7680605634161428</v>
      </c>
      <c r="T113" s="197">
        <f ca="1">SUMIFS(Calc_feasCrops[FeasHarvArea],Calc_feasCrops[YEAR],ResultsCropArea[[#This Row],[YEAR]],Calc_feasCrops[CROP],ResultsCropArea[[#This Row],[CROP]])</f>
        <v>252.27958767773694</v>
      </c>
      <c r="U113" s="197">
        <f ca="1">SUMIFS(Calc_feasCrops[FeasProd],Calc_feasCrops[YEAR],ResultsCropArea[[#This Row],[YEAR]],Calc_feasCrops[CROP],ResultsCropArea[[#This Row],[CROP]])</f>
        <v>950.60476528336562</v>
      </c>
      <c r="V113" s="197">
        <f ca="1">IFERROR(ResultsCropArea[[#This Row],[FeasProd]]/ResultsCropArea[[#This Row],[FeasHarvarea]],"")</f>
        <v>3.7680605634161428</v>
      </c>
    </row>
    <row r="114" spans="1:22" x14ac:dyDescent="0.25">
      <c r="A114" s="55"/>
      <c r="B114" s="55"/>
      <c r="C114" s="55"/>
      <c r="D114" s="55"/>
      <c r="E114" s="55"/>
      <c r="F114" s="55"/>
      <c r="G114" s="55"/>
      <c r="H114" s="55"/>
      <c r="I114" s="55"/>
      <c r="K114" t="s">
        <v>176</v>
      </c>
      <c r="L114" t="str">
        <f>VLOOKUP(ResultsCropArea[[#This Row],[CROP]],map_group[],2,FALSE)</f>
        <v>CEREALS</v>
      </c>
      <c r="M114">
        <v>2045</v>
      </c>
      <c r="N114" s="197">
        <f>SUMIFS(FAOCropProd[Area],FAOCropProd[Year],ResultsCropArea[[#This Row],[YEAR]],FAOCropProd[Crop],ResultsCropArea[[#This Row],[CROP]])</f>
        <v>0</v>
      </c>
      <c r="O114" s="197">
        <f>SUMIFS(FAOCropProd[Prod],FAOCropProd[Year],ResultsCropArea[[#This Row],[YEAR]],FAOCropProd[Crop],ResultsCropArea[[#This Row],[CROP]])</f>
        <v>0</v>
      </c>
      <c r="P114" s="197" t="str">
        <f>IFERROR(ResultsCropArea[[#This Row],[HistProd]]/ResultsCropArea[[#This Row],[HistHarvarea]],"")</f>
        <v/>
      </c>
      <c r="Q114" s="197">
        <f ca="1">SUMIFS(calc_crops[Harvarea],calc_crops[YEAR],ResultsCropArea[[#This Row],[YEAR]],calc_crops[CROP],ResultsCropArea[[#This Row],[CROP]])</f>
        <v>228.08550713533833</v>
      </c>
      <c r="R114" s="197">
        <f ca="1">SUMIFS(calc_crops[ProdCrop],calc_crops[YEAR],ResultsCropArea[[#This Row],[YEAR]],calc_crops[CROP],ResultsCropArea[[#This Row],[CROP]])</f>
        <v>861.15494036485484</v>
      </c>
      <c r="S114" s="197">
        <f ca="1">IFERROR(ResultsCropArea[[#This Row],[TargProd]]/ResultsCropArea[[#This Row],[TargHarvarea]],"")</f>
        <v>3.7755793920473617</v>
      </c>
      <c r="T114" s="197">
        <f ca="1">SUMIFS(Calc_feasCrops[FeasHarvArea],Calc_feasCrops[YEAR],ResultsCropArea[[#This Row],[YEAR]],Calc_feasCrops[CROP],ResultsCropArea[[#This Row],[CROP]])</f>
        <v>228.08550713533828</v>
      </c>
      <c r="U114" s="197">
        <f ca="1">SUMIFS(Calc_feasCrops[FeasProd],Calc_feasCrops[YEAR],ResultsCropArea[[#This Row],[YEAR]],Calc_feasCrops[CROP],ResultsCropArea[[#This Row],[CROP]])</f>
        <v>861.15494036485461</v>
      </c>
      <c r="V114" s="197">
        <f ca="1">IFERROR(ResultsCropArea[[#This Row],[FeasProd]]/ResultsCropArea[[#This Row],[FeasHarvarea]],"")</f>
        <v>3.7755793920473613</v>
      </c>
    </row>
    <row r="115" spans="1:22" x14ac:dyDescent="0.25">
      <c r="A115" s="55"/>
      <c r="B115" s="55"/>
      <c r="C115" s="55"/>
      <c r="D115" s="55"/>
      <c r="E115" s="55"/>
      <c r="F115" s="55"/>
      <c r="G115" s="55"/>
      <c r="H115" s="55"/>
      <c r="I115" s="55"/>
      <c r="K115" t="s">
        <v>176</v>
      </c>
      <c r="L115" t="str">
        <f>VLOOKUP(ResultsCropArea[[#This Row],[CROP]],map_group[],2,FALSE)</f>
        <v>CEREALS</v>
      </c>
      <c r="M115">
        <v>2050</v>
      </c>
      <c r="N115" s="197">
        <f>SUMIFS(FAOCropProd[Area],FAOCropProd[Year],ResultsCropArea[[#This Row],[YEAR]],FAOCropProd[Crop],ResultsCropArea[[#This Row],[CROP]])</f>
        <v>0</v>
      </c>
      <c r="O115" s="197">
        <f>SUMIFS(FAOCropProd[Prod],FAOCropProd[Year],ResultsCropArea[[#This Row],[YEAR]],FAOCropProd[Crop],ResultsCropArea[[#This Row],[CROP]])</f>
        <v>0</v>
      </c>
      <c r="P115" s="197" t="str">
        <f>IFERROR(ResultsCropArea[[#This Row],[HistProd]]/ResultsCropArea[[#This Row],[HistHarvarea]],"")</f>
        <v/>
      </c>
      <c r="Q115" s="197">
        <f ca="1">SUMIFS(calc_crops[Harvarea],calc_crops[YEAR],ResultsCropArea[[#This Row],[YEAR]],calc_crops[CROP],ResultsCropArea[[#This Row],[CROP]])</f>
        <v>203.53471476074324</v>
      </c>
      <c r="R115" s="197">
        <f ca="1">SUMIFS(calc_crops[ProdCrop],calc_crops[YEAR],ResultsCropArea[[#This Row],[YEAR]],calc_crops[CROP],ResultsCropArea[[#This Row],[CROP]])</f>
        <v>769.99330922264528</v>
      </c>
      <c r="S115" s="197">
        <f ca="1">IFERROR(ResultsCropArea[[#This Row],[TargProd]]/ResultsCropArea[[#This Row],[TargHarvarea]],"")</f>
        <v>3.783105550951241</v>
      </c>
      <c r="T115" s="197">
        <f ca="1">SUMIFS(Calc_feasCrops[FeasHarvArea],Calc_feasCrops[YEAR],ResultsCropArea[[#This Row],[YEAR]],Calc_feasCrops[CROP],ResultsCropArea[[#This Row],[CROP]])</f>
        <v>203.53471476074324</v>
      </c>
      <c r="U115" s="197">
        <f ca="1">SUMIFS(Calc_feasCrops[FeasProd],Calc_feasCrops[YEAR],ResultsCropArea[[#This Row],[YEAR]],Calc_feasCrops[CROP],ResultsCropArea[[#This Row],[CROP]])</f>
        <v>769.99330922264528</v>
      </c>
      <c r="V115" s="197">
        <f ca="1">IFERROR(ResultsCropArea[[#This Row],[FeasProd]]/ResultsCropArea[[#This Row],[FeasHarvarea]],"")</f>
        <v>3.783105550951241</v>
      </c>
    </row>
    <row r="116" spans="1:22" x14ac:dyDescent="0.25">
      <c r="A116" s="55"/>
      <c r="B116" s="55"/>
      <c r="C116" s="55"/>
      <c r="D116" s="55"/>
      <c r="E116" s="55"/>
      <c r="F116" s="55"/>
      <c r="G116" s="55"/>
      <c r="H116" s="55"/>
      <c r="I116" s="55"/>
      <c r="K116" t="s">
        <v>160</v>
      </c>
      <c r="L116" t="str">
        <f>VLOOKUP(ResultsCropArea[[#This Row],[CROP]],map_group[],2,FALSE)</f>
        <v>CEREALS</v>
      </c>
      <c r="M116">
        <v>2000</v>
      </c>
      <c r="N116" s="197">
        <f>SUMIFS(FAOCropProd[Area],FAOCropProd[Year],ResultsCropArea[[#This Row],[YEAR]],FAOCropProd[Crop],ResultsCropArea[[#This Row],[CROP]])</f>
        <v>44.6</v>
      </c>
      <c r="O116" s="197">
        <f>SUMIFS(FAOCropProd[Prod],FAOCropProd[Year],ResultsCropArea[[#This Row],[YEAR]],FAOCropProd[Crop],ResultsCropArea[[#This Row],[CROP]])</f>
        <v>108</v>
      </c>
      <c r="P116" s="197">
        <f>IFERROR(ResultsCropArea[[#This Row],[HistProd]]/ResultsCropArea[[#This Row],[HistHarvarea]],"")</f>
        <v>2.4215246636771299</v>
      </c>
      <c r="Q116" s="197">
        <f ca="1">SUMIFS(calc_crops[Harvarea],calc_crops[YEAR],ResultsCropArea[[#This Row],[YEAR]],calc_crops[CROP],ResultsCropArea[[#This Row],[CROP]])</f>
        <v>45.012962962962966</v>
      </c>
      <c r="R116" s="197">
        <f ca="1">SUMIFS(calc_crops[ProdCrop],calc_crops[YEAR],ResultsCropArea[[#This Row],[YEAR]],calc_crops[CROP],ResultsCropArea[[#This Row],[CROP]])</f>
        <v>109</v>
      </c>
      <c r="S116" s="197">
        <f ca="1">IFERROR(ResultsCropArea[[#This Row],[TargProd]]/ResultsCropArea[[#This Row],[TargHarvarea]],"")</f>
        <v>2.4215246636771299</v>
      </c>
      <c r="T116" s="197">
        <f ca="1">SUMIFS(Calc_feasCrops[FeasHarvArea],Calc_feasCrops[YEAR],ResultsCropArea[[#This Row],[YEAR]],Calc_feasCrops[CROP],ResultsCropArea[[#This Row],[CROP]])</f>
        <v>45.012962962962966</v>
      </c>
      <c r="U116" s="197">
        <f ca="1">SUMIFS(Calc_feasCrops[FeasProd],Calc_feasCrops[YEAR],ResultsCropArea[[#This Row],[YEAR]],Calc_feasCrops[CROP],ResultsCropArea[[#This Row],[CROP]])</f>
        <v>109</v>
      </c>
      <c r="V116" s="197">
        <f ca="1">IFERROR(ResultsCropArea[[#This Row],[FeasProd]]/ResultsCropArea[[#This Row],[FeasHarvarea]],"")</f>
        <v>2.4215246636771299</v>
      </c>
    </row>
    <row r="117" spans="1:22" x14ac:dyDescent="0.25">
      <c r="A117" s="55"/>
      <c r="B117" s="55"/>
      <c r="C117" s="55"/>
      <c r="D117" s="55"/>
      <c r="E117" s="55"/>
      <c r="F117" s="55"/>
      <c r="G117" s="55"/>
      <c r="H117" s="55"/>
      <c r="I117" s="55"/>
      <c r="K117" t="s">
        <v>160</v>
      </c>
      <c r="L117" t="str">
        <f>VLOOKUP(ResultsCropArea[[#This Row],[CROP]],map_group[],2,FALSE)</f>
        <v>CEREALS</v>
      </c>
      <c r="M117">
        <v>2005</v>
      </c>
      <c r="N117" s="197">
        <f>SUMIFS(FAOCropProd[Area],FAOCropProd[Year],ResultsCropArea[[#This Row],[YEAR]],FAOCropProd[Crop],ResultsCropArea[[#This Row],[CROP]])</f>
        <v>14.2</v>
      </c>
      <c r="O117" s="197">
        <f>SUMIFS(FAOCropProd[Prod],FAOCropProd[Year],ResultsCropArea[[#This Row],[YEAR]],FAOCropProd[Crop],ResultsCropArea[[#This Row],[CROP]])</f>
        <v>32</v>
      </c>
      <c r="P117" s="197">
        <f>IFERROR(ResultsCropArea[[#This Row],[HistProd]]/ResultsCropArea[[#This Row],[HistHarvarea]],"")</f>
        <v>2.2535211267605635</v>
      </c>
      <c r="Q117" s="197">
        <f ca="1">SUMIFS(calc_crops[Harvarea],calc_crops[YEAR],ResultsCropArea[[#This Row],[YEAR]],calc_crops[CROP],ResultsCropArea[[#This Row],[CROP]])</f>
        <v>14.200000000000003</v>
      </c>
      <c r="R117" s="197">
        <f ca="1">SUMIFS(calc_crops[ProdCrop],calc_crops[YEAR],ResultsCropArea[[#This Row],[YEAR]],calc_crops[CROP],ResultsCropArea[[#This Row],[CROP]])</f>
        <v>32</v>
      </c>
      <c r="S117" s="197">
        <f ca="1">IFERROR(ResultsCropArea[[#This Row],[TargProd]]/ResultsCropArea[[#This Row],[TargHarvarea]],"")</f>
        <v>2.253521126760563</v>
      </c>
      <c r="T117" s="197">
        <f ca="1">SUMIFS(Calc_feasCrops[FeasHarvArea],Calc_feasCrops[YEAR],ResultsCropArea[[#This Row],[YEAR]],Calc_feasCrops[CROP],ResultsCropArea[[#This Row],[CROP]])</f>
        <v>14.200000000000003</v>
      </c>
      <c r="U117" s="197">
        <f ca="1">SUMIFS(Calc_feasCrops[FeasProd],Calc_feasCrops[YEAR],ResultsCropArea[[#This Row],[YEAR]],Calc_feasCrops[CROP],ResultsCropArea[[#This Row],[CROP]])</f>
        <v>32</v>
      </c>
      <c r="V117" s="197">
        <f ca="1">IFERROR(ResultsCropArea[[#This Row],[FeasProd]]/ResultsCropArea[[#This Row],[FeasHarvarea]],"")</f>
        <v>2.253521126760563</v>
      </c>
    </row>
    <row r="118" spans="1:22" x14ac:dyDescent="0.25">
      <c r="A118" s="55"/>
      <c r="B118" s="55"/>
      <c r="C118" s="55"/>
      <c r="D118" s="55"/>
      <c r="E118" s="55"/>
      <c r="F118" s="55"/>
      <c r="G118" s="55"/>
      <c r="H118" s="55"/>
      <c r="I118" s="55"/>
      <c r="K118" t="s">
        <v>160</v>
      </c>
      <c r="L118" t="str">
        <f>VLOOKUP(ResultsCropArea[[#This Row],[CROP]],map_group[],2,FALSE)</f>
        <v>CEREALS</v>
      </c>
      <c r="M118">
        <v>2010</v>
      </c>
      <c r="N118" s="197">
        <f>SUMIFS(FAOCropProd[Area],FAOCropProd[Year],ResultsCropArea[[#This Row],[YEAR]],FAOCropProd[Crop],ResultsCropArea[[#This Row],[CROP]])</f>
        <v>25.2</v>
      </c>
      <c r="O118" s="197">
        <f>SUMIFS(FAOCropProd[Prod],FAOCropProd[Year],ResultsCropArea[[#This Row],[YEAR]],FAOCropProd[Crop],ResultsCropArea[[#This Row],[CROP]])</f>
        <v>69</v>
      </c>
      <c r="P118" s="197">
        <f>IFERROR(ResultsCropArea[[#This Row],[HistProd]]/ResultsCropArea[[#This Row],[HistHarvarea]],"")</f>
        <v>2.7380952380952381</v>
      </c>
      <c r="Q118" s="197">
        <f ca="1">SUMIFS(calc_crops[Harvarea],calc_crops[YEAR],ResultsCropArea[[#This Row],[YEAR]],calc_crops[CROP],ResultsCropArea[[#This Row],[CROP]])</f>
        <v>24.970327207530264</v>
      </c>
      <c r="R118" s="197">
        <f ca="1">SUMIFS(calc_crops[ProdCrop],calc_crops[YEAR],ResultsCropArea[[#This Row],[YEAR]],calc_crops[CROP],ResultsCropArea[[#This Row],[CROP]])</f>
        <v>68.37113402061857</v>
      </c>
      <c r="S118" s="197">
        <f ca="1">IFERROR(ResultsCropArea[[#This Row],[TargProd]]/ResultsCropArea[[#This Row],[TargHarvarea]],"")</f>
        <v>2.7380952380952377</v>
      </c>
      <c r="T118" s="197">
        <f ca="1">SUMIFS(Calc_feasCrops[FeasHarvArea],Calc_feasCrops[YEAR],ResultsCropArea[[#This Row],[YEAR]],Calc_feasCrops[CROP],ResultsCropArea[[#This Row],[CROP]])</f>
        <v>24.970327207530257</v>
      </c>
      <c r="U118" s="197">
        <f ca="1">SUMIFS(Calc_feasCrops[FeasProd],Calc_feasCrops[YEAR],ResultsCropArea[[#This Row],[YEAR]],Calc_feasCrops[CROP],ResultsCropArea[[#This Row],[CROP]])</f>
        <v>68.371134020618555</v>
      </c>
      <c r="V118" s="197">
        <f ca="1">IFERROR(ResultsCropArea[[#This Row],[FeasProd]]/ResultsCropArea[[#This Row],[FeasHarvarea]],"")</f>
        <v>2.7380952380952377</v>
      </c>
    </row>
    <row r="119" spans="1:22" x14ac:dyDescent="0.25">
      <c r="A119" s="55"/>
      <c r="B119" s="55"/>
      <c r="C119" s="55"/>
      <c r="D119" s="55"/>
      <c r="E119" s="55"/>
      <c r="F119" s="55"/>
      <c r="G119" s="55"/>
      <c r="H119" s="55"/>
      <c r="I119" s="55"/>
      <c r="K119" t="s">
        <v>160</v>
      </c>
      <c r="L119" t="str">
        <f>VLOOKUP(ResultsCropArea[[#This Row],[CROP]],map_group[],2,FALSE)</f>
        <v>CEREALS</v>
      </c>
      <c r="M119">
        <v>2015</v>
      </c>
      <c r="N119" s="197">
        <f>SUMIFS(FAOCropProd[Area],FAOCropProd[Year],ResultsCropArea[[#This Row],[YEAR]],FAOCropProd[Crop],ResultsCropArea[[#This Row],[CROP]])</f>
        <v>31.4</v>
      </c>
      <c r="O119" s="197">
        <f>SUMIFS(FAOCropProd[Prod],FAOCropProd[Year],ResultsCropArea[[#This Row],[YEAR]],FAOCropProd[Crop],ResultsCropArea[[#This Row],[CROP]])</f>
        <v>108</v>
      </c>
      <c r="P119" s="197">
        <f>IFERROR(ResultsCropArea[[#This Row],[HistProd]]/ResultsCropArea[[#This Row],[HistHarvarea]],"")</f>
        <v>3.4394904458598727</v>
      </c>
      <c r="Q119" s="197">
        <f ca="1">SUMIFS(calc_crops[Harvarea],calc_crops[YEAR],ResultsCropArea[[#This Row],[YEAR]],calc_crops[CROP],ResultsCropArea[[#This Row],[CROP]])</f>
        <v>31.379083399946705</v>
      </c>
      <c r="R119" s="197">
        <f ca="1">SUMIFS(calc_crops[ProdCrop],calc_crops[YEAR],ResultsCropArea[[#This Row],[YEAR]],calc_crops[CROP],ResultsCropArea[[#This Row],[CROP]])</f>
        <v>107.92805755395682</v>
      </c>
      <c r="S119" s="197">
        <f ca="1">IFERROR(ResultsCropArea[[#This Row],[TargProd]]/ResultsCropArea[[#This Row],[TargHarvarea]],"")</f>
        <v>3.4394904458598727</v>
      </c>
      <c r="T119" s="197">
        <f ca="1">SUMIFS(Calc_feasCrops[FeasHarvArea],Calc_feasCrops[YEAR],ResultsCropArea[[#This Row],[YEAR]],Calc_feasCrops[CROP],ResultsCropArea[[#This Row],[CROP]])</f>
        <v>31.379083399946705</v>
      </c>
      <c r="U119" s="197">
        <f ca="1">SUMIFS(Calc_feasCrops[FeasProd],Calc_feasCrops[YEAR],ResultsCropArea[[#This Row],[YEAR]],Calc_feasCrops[CROP],ResultsCropArea[[#This Row],[CROP]])</f>
        <v>107.92805755395682</v>
      </c>
      <c r="V119" s="197">
        <f ca="1">IFERROR(ResultsCropArea[[#This Row],[FeasProd]]/ResultsCropArea[[#This Row],[FeasHarvarea]],"")</f>
        <v>3.4394904458598727</v>
      </c>
    </row>
    <row r="120" spans="1:22" x14ac:dyDescent="0.25">
      <c r="A120" s="55"/>
      <c r="B120" s="55"/>
      <c r="C120" s="55"/>
      <c r="D120" s="55"/>
      <c r="E120" s="55"/>
      <c r="F120" s="55"/>
      <c r="G120" s="55"/>
      <c r="H120" s="55"/>
      <c r="I120" s="55"/>
      <c r="K120" t="s">
        <v>160</v>
      </c>
      <c r="L120" t="str">
        <f>VLOOKUP(ResultsCropArea[[#This Row],[CROP]],map_group[],2,FALSE)</f>
        <v>CEREALS</v>
      </c>
      <c r="M120">
        <v>2020</v>
      </c>
      <c r="N120" s="197">
        <f>SUMIFS(FAOCropProd[Area],FAOCropProd[Year],ResultsCropArea[[#This Row],[YEAR]],FAOCropProd[Crop],ResultsCropArea[[#This Row],[CROP]])</f>
        <v>18.7</v>
      </c>
      <c r="O120" s="197">
        <f>SUMIFS(FAOCropProd[Prod],FAOCropProd[Year],ResultsCropArea[[#This Row],[YEAR]],FAOCropProd[Crop],ResultsCropArea[[#This Row],[CROP]])</f>
        <v>68</v>
      </c>
      <c r="P120" s="197">
        <f>IFERROR(ResultsCropArea[[#This Row],[HistProd]]/ResultsCropArea[[#This Row],[HistHarvarea]],"")</f>
        <v>3.6363636363636367</v>
      </c>
      <c r="Q120" s="197">
        <f ca="1">SUMIFS(calc_crops[Harvarea],calc_crops[YEAR],ResultsCropArea[[#This Row],[YEAR]],calc_crops[CROP],ResultsCropArea[[#This Row],[CROP]])</f>
        <v>18.975000000000001</v>
      </c>
      <c r="R120" s="197">
        <f ca="1">SUMIFS(calc_crops[ProdCrop],calc_crops[YEAR],ResultsCropArea[[#This Row],[YEAR]],calc_crops[CROP],ResultsCropArea[[#This Row],[CROP]])</f>
        <v>69</v>
      </c>
      <c r="S120" s="197">
        <f ca="1">IFERROR(ResultsCropArea[[#This Row],[TargProd]]/ResultsCropArea[[#This Row],[TargHarvarea]],"")</f>
        <v>3.6363636363636362</v>
      </c>
      <c r="T120" s="197">
        <f ca="1">SUMIFS(Calc_feasCrops[FeasHarvArea],Calc_feasCrops[YEAR],ResultsCropArea[[#This Row],[YEAR]],Calc_feasCrops[CROP],ResultsCropArea[[#This Row],[CROP]])</f>
        <v>18.975000000000001</v>
      </c>
      <c r="U120" s="197">
        <f ca="1">SUMIFS(Calc_feasCrops[FeasProd],Calc_feasCrops[YEAR],ResultsCropArea[[#This Row],[YEAR]],Calc_feasCrops[CROP],ResultsCropArea[[#This Row],[CROP]])</f>
        <v>69</v>
      </c>
      <c r="V120" s="197">
        <f ca="1">IFERROR(ResultsCropArea[[#This Row],[FeasProd]]/ResultsCropArea[[#This Row],[FeasHarvarea]],"")</f>
        <v>3.6363636363636362</v>
      </c>
    </row>
    <row r="121" spans="1:22" x14ac:dyDescent="0.25">
      <c r="A121" s="55"/>
      <c r="B121" s="55"/>
      <c r="C121" s="55"/>
      <c r="D121" s="55"/>
      <c r="E121" s="55"/>
      <c r="F121" s="55"/>
      <c r="G121" s="55"/>
      <c r="H121" s="55"/>
      <c r="I121" s="55"/>
      <c r="K121" t="s">
        <v>160</v>
      </c>
      <c r="L121" t="str">
        <f>VLOOKUP(ResultsCropArea[[#This Row],[CROP]],map_group[],2,FALSE)</f>
        <v>CEREALS</v>
      </c>
      <c r="M121">
        <v>2025</v>
      </c>
      <c r="N121" s="197">
        <f>SUMIFS(FAOCropProd[Area],FAOCropProd[Year],ResultsCropArea[[#This Row],[YEAR]],FAOCropProd[Crop],ResultsCropArea[[#This Row],[CROP]])</f>
        <v>0</v>
      </c>
      <c r="O121" s="197">
        <f>SUMIFS(FAOCropProd[Prod],FAOCropProd[Year],ResultsCropArea[[#This Row],[YEAR]],FAOCropProd[Crop],ResultsCropArea[[#This Row],[CROP]])</f>
        <v>0</v>
      </c>
      <c r="P121" s="197" t="str">
        <f>IFERROR(ResultsCropArea[[#This Row],[HistProd]]/ResultsCropArea[[#This Row],[HistHarvarea]],"")</f>
        <v/>
      </c>
      <c r="Q121" s="197">
        <f ca="1">SUMIFS(calc_crops[Harvarea],calc_crops[YEAR],ResultsCropArea[[#This Row],[YEAR]],calc_crops[CROP],ResultsCropArea[[#This Row],[CROP]])</f>
        <v>33.662959109175205</v>
      </c>
      <c r="R121" s="197">
        <f ca="1">SUMIFS(calc_crops[ProdCrop],calc_crops[YEAR],ResultsCropArea[[#This Row],[YEAR]],calc_crops[CROP],ResultsCropArea[[#This Row],[CROP]])</f>
        <v>122.65602041644162</v>
      </c>
      <c r="S121" s="197">
        <f ca="1">IFERROR(ResultsCropArea[[#This Row],[TargProd]]/ResultsCropArea[[#This Row],[TargHarvarea]],"")</f>
        <v>3.6436493897831577</v>
      </c>
      <c r="T121" s="197">
        <f ca="1">SUMIFS(Calc_feasCrops[FeasHarvArea],Calc_feasCrops[YEAR],ResultsCropArea[[#This Row],[YEAR]],Calc_feasCrops[CROP],ResultsCropArea[[#This Row],[CROP]])</f>
        <v>33.662959109175198</v>
      </c>
      <c r="U121" s="197">
        <f ca="1">SUMIFS(Calc_feasCrops[FeasProd],Calc_feasCrops[YEAR],ResultsCropArea[[#This Row],[YEAR]],Calc_feasCrops[CROP],ResultsCropArea[[#This Row],[CROP]])</f>
        <v>122.65602041644159</v>
      </c>
      <c r="V121" s="197">
        <f ca="1">IFERROR(ResultsCropArea[[#This Row],[FeasProd]]/ResultsCropArea[[#This Row],[FeasHarvarea]],"")</f>
        <v>3.6436493897831577</v>
      </c>
    </row>
    <row r="122" spans="1:22" x14ac:dyDescent="0.25">
      <c r="A122" s="55"/>
      <c r="B122" s="55"/>
      <c r="C122" s="55"/>
      <c r="D122" s="55"/>
      <c r="E122" s="55"/>
      <c r="F122" s="55"/>
      <c r="G122" s="55"/>
      <c r="H122" s="55"/>
      <c r="I122" s="55"/>
      <c r="K122" t="s">
        <v>160</v>
      </c>
      <c r="L122" t="str">
        <f>VLOOKUP(ResultsCropArea[[#This Row],[CROP]],map_group[],2,FALSE)</f>
        <v>CEREALS</v>
      </c>
      <c r="M122">
        <v>2030</v>
      </c>
      <c r="N122" s="197">
        <f>SUMIFS(FAOCropProd[Area],FAOCropProd[Year],ResultsCropArea[[#This Row],[YEAR]],FAOCropProd[Crop],ResultsCropArea[[#This Row],[CROP]])</f>
        <v>0</v>
      </c>
      <c r="O122" s="197">
        <f>SUMIFS(FAOCropProd[Prod],FAOCropProd[Year],ResultsCropArea[[#This Row],[YEAR]],FAOCropProd[Crop],ResultsCropArea[[#This Row],[CROP]])</f>
        <v>0</v>
      </c>
      <c r="P122" s="197" t="str">
        <f>IFERROR(ResultsCropArea[[#This Row],[HistProd]]/ResultsCropArea[[#This Row],[HistHarvarea]],"")</f>
        <v/>
      </c>
      <c r="Q122" s="197">
        <f ca="1">SUMIFS(calc_crops[Harvarea],calc_crops[YEAR],ResultsCropArea[[#This Row],[YEAR]],calc_crops[CROP],ResultsCropArea[[#This Row],[CROP]])</f>
        <v>35.752986810975536</v>
      </c>
      <c r="R122" s="197">
        <f ca="1">SUMIFS(calc_crops[ProdCrop],calc_crops[YEAR],ResultsCropArea[[#This Row],[YEAR]],calc_crops[CROP],ResultsCropArea[[#This Row],[CROP]])</f>
        <v>130.53209097185879</v>
      </c>
      <c r="S122" s="197">
        <f ca="1">IFERROR(ResultsCropArea[[#This Row],[TargProd]]/ResultsCropArea[[#This Row],[TargHarvarea]],"")</f>
        <v>3.6509422740532478</v>
      </c>
      <c r="T122" s="197">
        <f ca="1">SUMIFS(Calc_feasCrops[FeasHarvArea],Calc_feasCrops[YEAR],ResultsCropArea[[#This Row],[YEAR]],Calc_feasCrops[CROP],ResultsCropArea[[#This Row],[CROP]])</f>
        <v>35.752986810975528</v>
      </c>
      <c r="U122" s="197">
        <f ca="1">SUMIFS(Calc_feasCrops[FeasProd],Calc_feasCrops[YEAR],ResultsCropArea[[#This Row],[YEAR]],Calc_feasCrops[CROP],ResultsCropArea[[#This Row],[CROP]])</f>
        <v>130.53209097185876</v>
      </c>
      <c r="V122" s="197">
        <f ca="1">IFERROR(ResultsCropArea[[#This Row],[FeasProd]]/ResultsCropArea[[#This Row],[FeasHarvarea]],"")</f>
        <v>3.6509422740532478</v>
      </c>
    </row>
    <row r="123" spans="1:22" x14ac:dyDescent="0.25">
      <c r="A123" s="55"/>
      <c r="B123" s="55"/>
      <c r="C123" s="55"/>
      <c r="D123" s="55"/>
      <c r="E123" s="55"/>
      <c r="F123" s="55"/>
      <c r="G123" s="55"/>
      <c r="H123" s="55"/>
      <c r="I123" s="55"/>
      <c r="K123" t="s">
        <v>160</v>
      </c>
      <c r="L123" t="str">
        <f>VLOOKUP(ResultsCropArea[[#This Row],[CROP]],map_group[],2,FALSE)</f>
        <v>CEREALS</v>
      </c>
      <c r="M123">
        <v>2035</v>
      </c>
      <c r="N123" s="197">
        <f>SUMIFS(FAOCropProd[Area],FAOCropProd[Year],ResultsCropArea[[#This Row],[YEAR]],FAOCropProd[Crop],ResultsCropArea[[#This Row],[CROP]])</f>
        <v>0</v>
      </c>
      <c r="O123" s="197">
        <f>SUMIFS(FAOCropProd[Prod],FAOCropProd[Year],ResultsCropArea[[#This Row],[YEAR]],FAOCropProd[Crop],ResultsCropArea[[#This Row],[CROP]])</f>
        <v>0</v>
      </c>
      <c r="P123" s="197" t="str">
        <f>IFERROR(ResultsCropArea[[#This Row],[HistProd]]/ResultsCropArea[[#This Row],[HistHarvarea]],"")</f>
        <v/>
      </c>
      <c r="Q123" s="197">
        <f ca="1">SUMIFS(calc_crops[Harvarea],calc_crops[YEAR],ResultsCropArea[[#This Row],[YEAR]],calc_crops[CROP],ResultsCropArea[[#This Row],[CROP]])</f>
        <v>37.819531114386415</v>
      </c>
      <c r="R123" s="197">
        <f ca="1">SUMIFS(calc_crops[ProdCrop],calc_crops[YEAR],ResultsCropArea[[#This Row],[YEAR]],calc_crops[CROP],ResultsCropArea[[#This Row],[CROP]])</f>
        <v>138.35300807937674</v>
      </c>
      <c r="S123" s="197">
        <f ca="1">IFERROR(ResultsCropArea[[#This Row],[TargProd]]/ResultsCropArea[[#This Row],[TargHarvarea]],"")</f>
        <v>3.6582422891739061</v>
      </c>
      <c r="T123" s="197">
        <f ca="1">SUMIFS(Calc_feasCrops[FeasHarvArea],Calc_feasCrops[YEAR],ResultsCropArea[[#This Row],[YEAR]],Calc_feasCrops[CROP],ResultsCropArea[[#This Row],[CROP]])</f>
        <v>37.819531114386415</v>
      </c>
      <c r="U123" s="197">
        <f ca="1">SUMIFS(Calc_feasCrops[FeasProd],Calc_feasCrops[YEAR],ResultsCropArea[[#This Row],[YEAR]],Calc_feasCrops[CROP],ResultsCropArea[[#This Row],[CROP]])</f>
        <v>138.35300807937674</v>
      </c>
      <c r="V123" s="197">
        <f ca="1">IFERROR(ResultsCropArea[[#This Row],[FeasProd]]/ResultsCropArea[[#This Row],[FeasHarvarea]],"")</f>
        <v>3.6582422891739061</v>
      </c>
    </row>
    <row r="124" spans="1:22" x14ac:dyDescent="0.25">
      <c r="A124" s="55"/>
      <c r="B124" s="55"/>
      <c r="C124" s="55"/>
      <c r="D124" s="55"/>
      <c r="E124" s="55"/>
      <c r="F124" s="55"/>
      <c r="G124" s="55"/>
      <c r="H124" s="55"/>
      <c r="I124" s="55"/>
      <c r="K124" t="s">
        <v>160</v>
      </c>
      <c r="L124" t="str">
        <f>VLOOKUP(ResultsCropArea[[#This Row],[CROP]],map_group[],2,FALSE)</f>
        <v>CEREALS</v>
      </c>
      <c r="M124">
        <v>2040</v>
      </c>
      <c r="N124" s="197">
        <f>SUMIFS(FAOCropProd[Area],FAOCropProd[Year],ResultsCropArea[[#This Row],[YEAR]],FAOCropProd[Crop],ResultsCropArea[[#This Row],[CROP]])</f>
        <v>0</v>
      </c>
      <c r="O124" s="197">
        <f>SUMIFS(FAOCropProd[Prod],FAOCropProd[Year],ResultsCropArea[[#This Row],[YEAR]],FAOCropProd[Crop],ResultsCropArea[[#This Row],[CROP]])</f>
        <v>0</v>
      </c>
      <c r="P124" s="197" t="str">
        <f>IFERROR(ResultsCropArea[[#This Row],[HistProd]]/ResultsCropArea[[#This Row],[HistHarvarea]],"")</f>
        <v/>
      </c>
      <c r="Q124" s="197">
        <f ca="1">SUMIFS(calc_crops[Harvarea],calc_crops[YEAR],ResultsCropArea[[#This Row],[YEAR]],calc_crops[CROP],ResultsCropArea[[#This Row],[CROP]])</f>
        <v>39.794821123601736</v>
      </c>
      <c r="R124" s="197">
        <f ca="1">SUMIFS(calc_crops[ProdCrop],calc_crops[YEAR],ResultsCropArea[[#This Row],[YEAR]],calc_crops[CROP],ResultsCropArea[[#This Row],[CROP]])</f>
        <v>145.86988409131999</v>
      </c>
      <c r="S124" s="197">
        <f ca="1">IFERROR(ResultsCropArea[[#This Row],[TargProd]]/ResultsCropArea[[#This Row],[TargHarvarea]],"")</f>
        <v>3.6655494351451341</v>
      </c>
      <c r="T124" s="197">
        <f ca="1">SUMIFS(Calc_feasCrops[FeasHarvArea],Calc_feasCrops[YEAR],ResultsCropArea[[#This Row],[YEAR]],Calc_feasCrops[CROP],ResultsCropArea[[#This Row],[CROP]])</f>
        <v>39.794821123601722</v>
      </c>
      <c r="U124" s="197">
        <f ca="1">SUMIFS(Calc_feasCrops[FeasProd],Calc_feasCrops[YEAR],ResultsCropArea[[#This Row],[YEAR]],Calc_feasCrops[CROP],ResultsCropArea[[#This Row],[CROP]])</f>
        <v>145.86988409131993</v>
      </c>
      <c r="V124" s="197">
        <f ca="1">IFERROR(ResultsCropArea[[#This Row],[FeasProd]]/ResultsCropArea[[#This Row],[FeasHarvarea]],"")</f>
        <v>3.6655494351451336</v>
      </c>
    </row>
    <row r="125" spans="1:22" x14ac:dyDescent="0.25">
      <c r="A125" s="55"/>
      <c r="B125" s="55"/>
      <c r="C125" s="55"/>
      <c r="D125" s="55"/>
      <c r="E125" s="55"/>
      <c r="F125" s="55"/>
      <c r="G125" s="55"/>
      <c r="H125" s="55"/>
      <c r="I125" s="55"/>
      <c r="K125" t="s">
        <v>160</v>
      </c>
      <c r="L125" t="str">
        <f>VLOOKUP(ResultsCropArea[[#This Row],[CROP]],map_group[],2,FALSE)</f>
        <v>CEREALS</v>
      </c>
      <c r="M125">
        <v>2045</v>
      </c>
      <c r="N125" s="197">
        <f>SUMIFS(FAOCropProd[Area],FAOCropProd[Year],ResultsCropArea[[#This Row],[YEAR]],FAOCropProd[Crop],ResultsCropArea[[#This Row],[CROP]])</f>
        <v>0</v>
      </c>
      <c r="O125" s="197">
        <f>SUMIFS(FAOCropProd[Prod],FAOCropProd[Year],ResultsCropArea[[#This Row],[YEAR]],FAOCropProd[Crop],ResultsCropArea[[#This Row],[CROP]])</f>
        <v>0</v>
      </c>
      <c r="P125" s="197" t="str">
        <f>IFERROR(ResultsCropArea[[#This Row],[HistProd]]/ResultsCropArea[[#This Row],[HistHarvarea]],"")</f>
        <v/>
      </c>
      <c r="Q125" s="197">
        <f ca="1">SUMIFS(calc_crops[Harvarea],calc_crops[YEAR],ResultsCropArea[[#This Row],[YEAR]],calc_crops[CROP],ResultsCropArea[[#This Row],[CROP]])</f>
        <v>41.677081597335594</v>
      </c>
      <c r="R125" s="197">
        <f ca="1">SUMIFS(calc_crops[ProdCrop],calc_crops[YEAR],ResultsCropArea[[#This Row],[YEAR]],calc_crops[CROP],ResultsCropArea[[#This Row],[CROP]])</f>
        <v>153.07424061953864</v>
      </c>
      <c r="S125" s="197">
        <f ca="1">IFERROR(ResultsCropArea[[#This Row],[TargProd]]/ResultsCropArea[[#This Row],[TargHarvarea]],"")</f>
        <v>3.6728637119669303</v>
      </c>
      <c r="T125" s="197">
        <f ca="1">SUMIFS(Calc_feasCrops[FeasHarvArea],Calc_feasCrops[YEAR],ResultsCropArea[[#This Row],[YEAR]],Calc_feasCrops[CROP],ResultsCropArea[[#This Row],[CROP]])</f>
        <v>41.677081597335587</v>
      </c>
      <c r="U125" s="197">
        <f ca="1">SUMIFS(Calc_feasCrops[FeasProd],Calc_feasCrops[YEAR],ResultsCropArea[[#This Row],[YEAR]],Calc_feasCrops[CROP],ResultsCropArea[[#This Row],[CROP]])</f>
        <v>153.07424061953861</v>
      </c>
      <c r="V125" s="197">
        <f ca="1">IFERROR(ResultsCropArea[[#This Row],[FeasProd]]/ResultsCropArea[[#This Row],[FeasHarvarea]],"")</f>
        <v>3.6728637119669303</v>
      </c>
    </row>
    <row r="126" spans="1:22" x14ac:dyDescent="0.25">
      <c r="A126" s="55"/>
      <c r="B126" s="55"/>
      <c r="C126" s="55"/>
      <c r="D126" s="55"/>
      <c r="E126" s="55"/>
      <c r="F126" s="55"/>
      <c r="G126" s="55"/>
      <c r="H126" s="55"/>
      <c r="I126" s="55"/>
      <c r="K126" t="s">
        <v>160</v>
      </c>
      <c r="L126" t="str">
        <f>VLOOKUP(ResultsCropArea[[#This Row],[CROP]],map_group[],2,FALSE)</f>
        <v>CEREALS</v>
      </c>
      <c r="M126">
        <v>2050</v>
      </c>
      <c r="N126" s="197">
        <f>SUMIFS(FAOCropProd[Area],FAOCropProd[Year],ResultsCropArea[[#This Row],[YEAR]],FAOCropProd[Crop],ResultsCropArea[[#This Row],[CROP]])</f>
        <v>0</v>
      </c>
      <c r="O126" s="197">
        <f>SUMIFS(FAOCropProd[Prod],FAOCropProd[Year],ResultsCropArea[[#This Row],[YEAR]],FAOCropProd[Crop],ResultsCropArea[[#This Row],[CROP]])</f>
        <v>0</v>
      </c>
      <c r="P126" s="197" t="str">
        <f>IFERROR(ResultsCropArea[[#This Row],[HistProd]]/ResultsCropArea[[#This Row],[HistHarvarea]],"")</f>
        <v/>
      </c>
      <c r="Q126" s="197">
        <f ca="1">SUMIFS(calc_crops[Harvarea],calc_crops[YEAR],ResultsCropArea[[#This Row],[YEAR]],calc_crops[CROP],ResultsCropArea[[#This Row],[CROP]])</f>
        <v>43.495676240589958</v>
      </c>
      <c r="R126" s="197">
        <f ca="1">SUMIFS(calc_crops[ProdCrop],calc_crops[YEAR],ResultsCropArea[[#This Row],[YEAR]],calc_crops[CROP],ResultsCropArea[[#This Row],[CROP]])</f>
        <v>160.07214046926759</v>
      </c>
      <c r="S126" s="197">
        <f ca="1">IFERROR(ResultsCropArea[[#This Row],[TargProd]]/ResultsCropArea[[#This Row],[TargHarvarea]],"")</f>
        <v>3.6801851196392952</v>
      </c>
      <c r="T126" s="197">
        <f ca="1">SUMIFS(Calc_feasCrops[FeasHarvArea],Calc_feasCrops[YEAR],ResultsCropArea[[#This Row],[YEAR]],Calc_feasCrops[CROP],ResultsCropArea[[#This Row],[CROP]])</f>
        <v>43.495676240589958</v>
      </c>
      <c r="U126" s="197">
        <f ca="1">SUMIFS(Calc_feasCrops[FeasProd],Calc_feasCrops[YEAR],ResultsCropArea[[#This Row],[YEAR]],Calc_feasCrops[CROP],ResultsCropArea[[#This Row],[CROP]])</f>
        <v>160.07214046926759</v>
      </c>
      <c r="V126" s="197">
        <f ca="1">IFERROR(ResultsCropArea[[#This Row],[FeasProd]]/ResultsCropArea[[#This Row],[FeasHarvarea]],"")</f>
        <v>3.6801851196392952</v>
      </c>
    </row>
    <row r="127" spans="1:22" x14ac:dyDescent="0.25">
      <c r="A127" s="55"/>
      <c r="B127" s="55"/>
      <c r="C127" s="55"/>
      <c r="D127" s="55"/>
      <c r="E127" s="55"/>
      <c r="F127" s="55"/>
      <c r="G127" s="55"/>
      <c r="H127" s="55"/>
      <c r="I127" s="55"/>
      <c r="K127" t="s">
        <v>1159</v>
      </c>
      <c r="L127" t="str">
        <f>VLOOKUP(ResultsCropArea[[#This Row],[CROP]],map_group[],2,FALSE)</f>
        <v>BEVSPICES</v>
      </c>
      <c r="M127">
        <v>2000</v>
      </c>
      <c r="N127" s="197">
        <f>SUMIFS(FAOCropProd[Area],FAOCropProd[Year],ResultsCropArea[[#This Row],[YEAR]],FAOCropProd[Crop],ResultsCropArea[[#This Row],[CROP]])</f>
        <v>0</v>
      </c>
      <c r="O127" s="197">
        <f>SUMIFS(FAOCropProd[Prod],FAOCropProd[Year],ResultsCropArea[[#This Row],[YEAR]],FAOCropProd[Crop],ResultsCropArea[[#This Row],[CROP]])</f>
        <v>0</v>
      </c>
      <c r="P127" s="197" t="str">
        <f>IFERROR(ResultsCropArea[[#This Row],[HistProd]]/ResultsCropArea[[#This Row],[HistHarvarea]],"")</f>
        <v/>
      </c>
      <c r="Q127" s="197">
        <f ca="1">SUMIFS(calc_crops[Harvarea],calc_crops[YEAR],ResultsCropArea[[#This Row],[YEAR]],calc_crops[CROP],ResultsCropArea[[#This Row],[CROP]])</f>
        <v>0</v>
      </c>
      <c r="R127" s="197">
        <f ca="1">SUMIFS(calc_crops[ProdCrop],calc_crops[YEAR],ResultsCropArea[[#This Row],[YEAR]],calc_crops[CROP],ResultsCropArea[[#This Row],[CROP]])</f>
        <v>0</v>
      </c>
      <c r="S127" s="197" t="str">
        <f ca="1">IFERROR(ResultsCropArea[[#This Row],[TargProd]]/ResultsCropArea[[#This Row],[TargHarvarea]],"")</f>
        <v/>
      </c>
      <c r="T127" s="197">
        <f ca="1">SUMIFS(Calc_feasCrops[FeasHarvArea],Calc_feasCrops[YEAR],ResultsCropArea[[#This Row],[YEAR]],Calc_feasCrops[CROP],ResultsCropArea[[#This Row],[CROP]])</f>
        <v>0</v>
      </c>
      <c r="U127" s="197">
        <f ca="1">SUMIFS(Calc_feasCrops[FeasProd],Calc_feasCrops[YEAR],ResultsCropArea[[#This Row],[YEAR]],Calc_feasCrops[CROP],ResultsCropArea[[#This Row],[CROP]])</f>
        <v>0</v>
      </c>
      <c r="V127" s="197" t="str">
        <f ca="1">IFERROR(ResultsCropArea[[#This Row],[FeasProd]]/ResultsCropArea[[#This Row],[FeasHarvarea]],"")</f>
        <v/>
      </c>
    </row>
    <row r="128" spans="1:22" x14ac:dyDescent="0.25">
      <c r="A128" s="55"/>
      <c r="B128" s="55"/>
      <c r="C128" s="55"/>
      <c r="D128" s="55"/>
      <c r="E128" s="55"/>
      <c r="F128" s="55"/>
      <c r="G128" s="55"/>
      <c r="H128" s="55"/>
      <c r="I128" s="55"/>
      <c r="K128" t="s">
        <v>1159</v>
      </c>
      <c r="L128" t="str">
        <f>VLOOKUP(ResultsCropArea[[#This Row],[CROP]],map_group[],2,FALSE)</f>
        <v>BEVSPICES</v>
      </c>
      <c r="M128">
        <v>2005</v>
      </c>
      <c r="N128" s="197">
        <f>SUMIFS(FAOCropProd[Area],FAOCropProd[Year],ResultsCropArea[[#This Row],[YEAR]],FAOCropProd[Crop],ResultsCropArea[[#This Row],[CROP]])</f>
        <v>0</v>
      </c>
      <c r="O128" s="197">
        <f>SUMIFS(FAOCropProd[Prod],FAOCropProd[Year],ResultsCropArea[[#This Row],[YEAR]],FAOCropProd[Crop],ResultsCropArea[[#This Row],[CROP]])</f>
        <v>0</v>
      </c>
      <c r="P128" s="197" t="str">
        <f>IFERROR(ResultsCropArea[[#This Row],[HistProd]]/ResultsCropArea[[#This Row],[HistHarvarea]],"")</f>
        <v/>
      </c>
      <c r="Q128" s="197">
        <f ca="1">SUMIFS(calc_crops[Harvarea],calc_crops[YEAR],ResultsCropArea[[#This Row],[YEAR]],calc_crops[CROP],ResultsCropArea[[#This Row],[CROP]])</f>
        <v>0</v>
      </c>
      <c r="R128" s="197">
        <f ca="1">SUMIFS(calc_crops[ProdCrop],calc_crops[YEAR],ResultsCropArea[[#This Row],[YEAR]],calc_crops[CROP],ResultsCropArea[[#This Row],[CROP]])</f>
        <v>0</v>
      </c>
      <c r="S128" s="197" t="str">
        <f ca="1">IFERROR(ResultsCropArea[[#This Row],[TargProd]]/ResultsCropArea[[#This Row],[TargHarvarea]],"")</f>
        <v/>
      </c>
      <c r="T128" s="197">
        <f ca="1">SUMIFS(Calc_feasCrops[FeasHarvArea],Calc_feasCrops[YEAR],ResultsCropArea[[#This Row],[YEAR]],Calc_feasCrops[CROP],ResultsCropArea[[#This Row],[CROP]])</f>
        <v>0</v>
      </c>
      <c r="U128" s="197">
        <f ca="1">SUMIFS(Calc_feasCrops[FeasProd],Calc_feasCrops[YEAR],ResultsCropArea[[#This Row],[YEAR]],Calc_feasCrops[CROP],ResultsCropArea[[#This Row],[CROP]])</f>
        <v>0</v>
      </c>
      <c r="V128" s="197" t="str">
        <f ca="1">IFERROR(ResultsCropArea[[#This Row],[FeasProd]]/ResultsCropArea[[#This Row],[FeasHarvarea]],"")</f>
        <v/>
      </c>
    </row>
    <row r="129" spans="1:22" x14ac:dyDescent="0.25">
      <c r="A129" s="55"/>
      <c r="B129" s="55"/>
      <c r="C129" s="55"/>
      <c r="D129" s="55"/>
      <c r="E129" s="55"/>
      <c r="F129" s="55"/>
      <c r="G129" s="55"/>
      <c r="H129" s="55"/>
      <c r="I129" s="55"/>
      <c r="K129" t="s">
        <v>1159</v>
      </c>
      <c r="L129" t="str">
        <f>VLOOKUP(ResultsCropArea[[#This Row],[CROP]],map_group[],2,FALSE)</f>
        <v>BEVSPICES</v>
      </c>
      <c r="M129">
        <v>2010</v>
      </c>
      <c r="N129" s="197">
        <f>SUMIFS(FAOCropProd[Area],FAOCropProd[Year],ResultsCropArea[[#This Row],[YEAR]],FAOCropProd[Crop],ResultsCropArea[[#This Row],[CROP]])</f>
        <v>0</v>
      </c>
      <c r="O129" s="197">
        <f>SUMIFS(FAOCropProd[Prod],FAOCropProd[Year],ResultsCropArea[[#This Row],[YEAR]],FAOCropProd[Crop],ResultsCropArea[[#This Row],[CROP]])</f>
        <v>0</v>
      </c>
      <c r="P129" s="197" t="str">
        <f>IFERROR(ResultsCropArea[[#This Row],[HistProd]]/ResultsCropArea[[#This Row],[HistHarvarea]],"")</f>
        <v/>
      </c>
      <c r="Q129" s="197">
        <f ca="1">SUMIFS(calc_crops[Harvarea],calc_crops[YEAR],ResultsCropArea[[#This Row],[YEAR]],calc_crops[CROP],ResultsCropArea[[#This Row],[CROP]])</f>
        <v>0</v>
      </c>
      <c r="R129" s="197">
        <f ca="1">SUMIFS(calc_crops[ProdCrop],calc_crops[YEAR],ResultsCropArea[[#This Row],[YEAR]],calc_crops[CROP],ResultsCropArea[[#This Row],[CROP]])</f>
        <v>0</v>
      </c>
      <c r="S129" s="197" t="str">
        <f ca="1">IFERROR(ResultsCropArea[[#This Row],[TargProd]]/ResultsCropArea[[#This Row],[TargHarvarea]],"")</f>
        <v/>
      </c>
      <c r="T129" s="197">
        <f ca="1">SUMIFS(Calc_feasCrops[FeasHarvArea],Calc_feasCrops[YEAR],ResultsCropArea[[#This Row],[YEAR]],Calc_feasCrops[CROP],ResultsCropArea[[#This Row],[CROP]])</f>
        <v>0</v>
      </c>
      <c r="U129" s="197">
        <f ca="1">SUMIFS(Calc_feasCrops[FeasProd],Calc_feasCrops[YEAR],ResultsCropArea[[#This Row],[YEAR]],Calc_feasCrops[CROP],ResultsCropArea[[#This Row],[CROP]])</f>
        <v>0</v>
      </c>
      <c r="V129" s="197" t="str">
        <f ca="1">IFERROR(ResultsCropArea[[#This Row],[FeasProd]]/ResultsCropArea[[#This Row],[FeasHarvarea]],"")</f>
        <v/>
      </c>
    </row>
    <row r="130" spans="1:22" x14ac:dyDescent="0.25">
      <c r="A130" s="55"/>
      <c r="B130" s="55"/>
      <c r="C130" s="55"/>
      <c r="D130" s="55"/>
      <c r="E130" s="55"/>
      <c r="F130" s="55"/>
      <c r="G130" s="55"/>
      <c r="H130" s="55"/>
      <c r="I130" s="55"/>
      <c r="K130" t="s">
        <v>1159</v>
      </c>
      <c r="L130" t="str">
        <f>VLOOKUP(ResultsCropArea[[#This Row],[CROP]],map_group[],2,FALSE)</f>
        <v>BEVSPICES</v>
      </c>
      <c r="M130">
        <v>2015</v>
      </c>
      <c r="N130" s="197">
        <f>SUMIFS(FAOCropProd[Area],FAOCropProd[Year],ResultsCropArea[[#This Row],[YEAR]],FAOCropProd[Crop],ResultsCropArea[[#This Row],[CROP]])</f>
        <v>0</v>
      </c>
      <c r="O130" s="197">
        <f>SUMIFS(FAOCropProd[Prod],FAOCropProd[Year],ResultsCropArea[[#This Row],[YEAR]],FAOCropProd[Crop],ResultsCropArea[[#This Row],[CROP]])</f>
        <v>0</v>
      </c>
      <c r="P130" s="197" t="str">
        <f>IFERROR(ResultsCropArea[[#This Row],[HistProd]]/ResultsCropArea[[#This Row],[HistHarvarea]],"")</f>
        <v/>
      </c>
      <c r="Q130" s="197">
        <f ca="1">SUMIFS(calc_crops[Harvarea],calc_crops[YEAR],ResultsCropArea[[#This Row],[YEAR]],calc_crops[CROP],ResultsCropArea[[#This Row],[CROP]])</f>
        <v>0</v>
      </c>
      <c r="R130" s="197">
        <f ca="1">SUMIFS(calc_crops[ProdCrop],calc_crops[YEAR],ResultsCropArea[[#This Row],[YEAR]],calc_crops[CROP],ResultsCropArea[[#This Row],[CROP]])</f>
        <v>0</v>
      </c>
      <c r="S130" s="197" t="str">
        <f ca="1">IFERROR(ResultsCropArea[[#This Row],[TargProd]]/ResultsCropArea[[#This Row],[TargHarvarea]],"")</f>
        <v/>
      </c>
      <c r="T130" s="197">
        <f ca="1">SUMIFS(Calc_feasCrops[FeasHarvArea],Calc_feasCrops[YEAR],ResultsCropArea[[#This Row],[YEAR]],Calc_feasCrops[CROP],ResultsCropArea[[#This Row],[CROP]])</f>
        <v>0</v>
      </c>
      <c r="U130" s="197">
        <f ca="1">SUMIFS(Calc_feasCrops[FeasProd],Calc_feasCrops[YEAR],ResultsCropArea[[#This Row],[YEAR]],Calc_feasCrops[CROP],ResultsCropArea[[#This Row],[CROP]])</f>
        <v>0</v>
      </c>
      <c r="V130" s="197" t="str">
        <f ca="1">IFERROR(ResultsCropArea[[#This Row],[FeasProd]]/ResultsCropArea[[#This Row],[FeasHarvarea]],"")</f>
        <v/>
      </c>
    </row>
    <row r="131" spans="1:22" x14ac:dyDescent="0.25">
      <c r="A131" s="55"/>
      <c r="B131" s="55"/>
      <c r="C131" s="55"/>
      <c r="D131" s="55"/>
      <c r="E131" s="55"/>
      <c r="F131" s="55"/>
      <c r="G131" s="55"/>
      <c r="H131" s="55"/>
      <c r="I131" s="55"/>
      <c r="K131" t="s">
        <v>1159</v>
      </c>
      <c r="L131" t="str">
        <f>VLOOKUP(ResultsCropArea[[#This Row],[CROP]],map_group[],2,FALSE)</f>
        <v>BEVSPICES</v>
      </c>
      <c r="M131">
        <v>2020</v>
      </c>
      <c r="N131" s="197">
        <f>SUMIFS(FAOCropProd[Area],FAOCropProd[Year],ResultsCropArea[[#This Row],[YEAR]],FAOCropProd[Crop],ResultsCropArea[[#This Row],[CROP]])</f>
        <v>0</v>
      </c>
      <c r="O131" s="197">
        <f>SUMIFS(FAOCropProd[Prod],FAOCropProd[Year],ResultsCropArea[[#This Row],[YEAR]],FAOCropProd[Crop],ResultsCropArea[[#This Row],[CROP]])</f>
        <v>0</v>
      </c>
      <c r="P131" s="197" t="str">
        <f>IFERROR(ResultsCropArea[[#This Row],[HistProd]]/ResultsCropArea[[#This Row],[HistHarvarea]],"")</f>
        <v/>
      </c>
      <c r="Q131" s="197">
        <f ca="1">SUMIFS(calc_crops[Harvarea],calc_crops[YEAR],ResultsCropArea[[#This Row],[YEAR]],calc_crops[CROP],ResultsCropArea[[#This Row],[CROP]])</f>
        <v>0</v>
      </c>
      <c r="R131" s="197">
        <f ca="1">SUMIFS(calc_crops[ProdCrop],calc_crops[YEAR],ResultsCropArea[[#This Row],[YEAR]],calc_crops[CROP],ResultsCropArea[[#This Row],[CROP]])</f>
        <v>0</v>
      </c>
      <c r="S131" s="197" t="str">
        <f ca="1">IFERROR(ResultsCropArea[[#This Row],[TargProd]]/ResultsCropArea[[#This Row],[TargHarvarea]],"")</f>
        <v/>
      </c>
      <c r="T131" s="197">
        <f ca="1">SUMIFS(Calc_feasCrops[FeasHarvArea],Calc_feasCrops[YEAR],ResultsCropArea[[#This Row],[YEAR]],Calc_feasCrops[CROP],ResultsCropArea[[#This Row],[CROP]])</f>
        <v>0</v>
      </c>
      <c r="U131" s="197">
        <f ca="1">SUMIFS(Calc_feasCrops[FeasProd],Calc_feasCrops[YEAR],ResultsCropArea[[#This Row],[YEAR]],Calc_feasCrops[CROP],ResultsCropArea[[#This Row],[CROP]])</f>
        <v>0</v>
      </c>
      <c r="V131" s="197" t="str">
        <f ca="1">IFERROR(ResultsCropArea[[#This Row],[FeasProd]]/ResultsCropArea[[#This Row],[FeasHarvarea]],"")</f>
        <v/>
      </c>
    </row>
    <row r="132" spans="1:22" x14ac:dyDescent="0.25">
      <c r="A132" s="55"/>
      <c r="B132" s="55"/>
      <c r="C132" s="55"/>
      <c r="D132" s="55"/>
      <c r="E132" s="55"/>
      <c r="F132" s="55"/>
      <c r="G132" s="55"/>
      <c r="H132" s="55"/>
      <c r="I132" s="55"/>
      <c r="K132" t="s">
        <v>1159</v>
      </c>
      <c r="L132" t="str">
        <f>VLOOKUP(ResultsCropArea[[#This Row],[CROP]],map_group[],2,FALSE)</f>
        <v>BEVSPICES</v>
      </c>
      <c r="M132">
        <v>2025</v>
      </c>
      <c r="N132" s="197">
        <f>SUMIFS(FAOCropProd[Area],FAOCropProd[Year],ResultsCropArea[[#This Row],[YEAR]],FAOCropProd[Crop],ResultsCropArea[[#This Row],[CROP]])</f>
        <v>0</v>
      </c>
      <c r="O132" s="197">
        <f>SUMIFS(FAOCropProd[Prod],FAOCropProd[Year],ResultsCropArea[[#This Row],[YEAR]],FAOCropProd[Crop],ResultsCropArea[[#This Row],[CROP]])</f>
        <v>0</v>
      </c>
      <c r="P132" s="197" t="str">
        <f>IFERROR(ResultsCropArea[[#This Row],[HistProd]]/ResultsCropArea[[#This Row],[HistHarvarea]],"")</f>
        <v/>
      </c>
      <c r="Q132" s="197">
        <f ca="1">SUMIFS(calc_crops[Harvarea],calc_crops[YEAR],ResultsCropArea[[#This Row],[YEAR]],calc_crops[CROP],ResultsCropArea[[#This Row],[CROP]])</f>
        <v>0</v>
      </c>
      <c r="R132" s="197">
        <f ca="1">SUMIFS(calc_crops[ProdCrop],calc_crops[YEAR],ResultsCropArea[[#This Row],[YEAR]],calc_crops[CROP],ResultsCropArea[[#This Row],[CROP]])</f>
        <v>0</v>
      </c>
      <c r="S132" s="197" t="str">
        <f ca="1">IFERROR(ResultsCropArea[[#This Row],[TargProd]]/ResultsCropArea[[#This Row],[TargHarvarea]],"")</f>
        <v/>
      </c>
      <c r="T132" s="197">
        <f ca="1">SUMIFS(Calc_feasCrops[FeasHarvArea],Calc_feasCrops[YEAR],ResultsCropArea[[#This Row],[YEAR]],Calc_feasCrops[CROP],ResultsCropArea[[#This Row],[CROP]])</f>
        <v>0</v>
      </c>
      <c r="U132" s="197">
        <f ca="1">SUMIFS(Calc_feasCrops[FeasProd],Calc_feasCrops[YEAR],ResultsCropArea[[#This Row],[YEAR]],Calc_feasCrops[CROP],ResultsCropArea[[#This Row],[CROP]])</f>
        <v>0</v>
      </c>
      <c r="V132" s="197" t="str">
        <f ca="1">IFERROR(ResultsCropArea[[#This Row],[FeasProd]]/ResultsCropArea[[#This Row],[FeasHarvarea]],"")</f>
        <v/>
      </c>
    </row>
    <row r="133" spans="1:22" x14ac:dyDescent="0.25">
      <c r="A133" s="55"/>
      <c r="B133" s="55"/>
      <c r="C133" s="55"/>
      <c r="D133" s="55"/>
      <c r="E133" s="55"/>
      <c r="F133" s="55"/>
      <c r="G133" s="55"/>
      <c r="H133" s="55"/>
      <c r="I133" s="55"/>
      <c r="K133" t="s">
        <v>1159</v>
      </c>
      <c r="L133" t="str">
        <f>VLOOKUP(ResultsCropArea[[#This Row],[CROP]],map_group[],2,FALSE)</f>
        <v>BEVSPICES</v>
      </c>
      <c r="M133">
        <v>2030</v>
      </c>
      <c r="N133" s="197">
        <f>SUMIFS(FAOCropProd[Area],FAOCropProd[Year],ResultsCropArea[[#This Row],[YEAR]],FAOCropProd[Crop],ResultsCropArea[[#This Row],[CROP]])</f>
        <v>0</v>
      </c>
      <c r="O133" s="197">
        <f>SUMIFS(FAOCropProd[Prod],FAOCropProd[Year],ResultsCropArea[[#This Row],[YEAR]],FAOCropProd[Crop],ResultsCropArea[[#This Row],[CROP]])</f>
        <v>0</v>
      </c>
      <c r="P133" s="197" t="str">
        <f>IFERROR(ResultsCropArea[[#This Row],[HistProd]]/ResultsCropArea[[#This Row],[HistHarvarea]],"")</f>
        <v/>
      </c>
      <c r="Q133" s="197">
        <f ca="1">SUMIFS(calc_crops[Harvarea],calc_crops[YEAR],ResultsCropArea[[#This Row],[YEAR]],calc_crops[CROP],ResultsCropArea[[#This Row],[CROP]])</f>
        <v>0</v>
      </c>
      <c r="R133" s="197">
        <f ca="1">SUMIFS(calc_crops[ProdCrop],calc_crops[YEAR],ResultsCropArea[[#This Row],[YEAR]],calc_crops[CROP],ResultsCropArea[[#This Row],[CROP]])</f>
        <v>0</v>
      </c>
      <c r="S133" s="197" t="str">
        <f ca="1">IFERROR(ResultsCropArea[[#This Row],[TargProd]]/ResultsCropArea[[#This Row],[TargHarvarea]],"")</f>
        <v/>
      </c>
      <c r="T133" s="197">
        <f ca="1">SUMIFS(Calc_feasCrops[FeasHarvArea],Calc_feasCrops[YEAR],ResultsCropArea[[#This Row],[YEAR]],Calc_feasCrops[CROP],ResultsCropArea[[#This Row],[CROP]])</f>
        <v>0</v>
      </c>
      <c r="U133" s="197">
        <f ca="1">SUMIFS(Calc_feasCrops[FeasProd],Calc_feasCrops[YEAR],ResultsCropArea[[#This Row],[YEAR]],Calc_feasCrops[CROP],ResultsCropArea[[#This Row],[CROP]])</f>
        <v>0</v>
      </c>
      <c r="V133" s="197" t="str">
        <f ca="1">IFERROR(ResultsCropArea[[#This Row],[FeasProd]]/ResultsCropArea[[#This Row],[FeasHarvarea]],"")</f>
        <v/>
      </c>
    </row>
    <row r="134" spans="1:22" x14ac:dyDescent="0.25">
      <c r="A134" s="55"/>
      <c r="B134" s="55"/>
      <c r="C134" s="55"/>
      <c r="D134" s="55"/>
      <c r="E134" s="55"/>
      <c r="F134" s="55"/>
      <c r="G134" s="55"/>
      <c r="H134" s="55"/>
      <c r="I134" s="55"/>
      <c r="K134" t="s">
        <v>1159</v>
      </c>
      <c r="L134" t="str">
        <f>VLOOKUP(ResultsCropArea[[#This Row],[CROP]],map_group[],2,FALSE)</f>
        <v>BEVSPICES</v>
      </c>
      <c r="M134">
        <v>2035</v>
      </c>
      <c r="N134" s="197">
        <f>SUMIFS(FAOCropProd[Area],FAOCropProd[Year],ResultsCropArea[[#This Row],[YEAR]],FAOCropProd[Crop],ResultsCropArea[[#This Row],[CROP]])</f>
        <v>0</v>
      </c>
      <c r="O134" s="197">
        <f>SUMIFS(FAOCropProd[Prod],FAOCropProd[Year],ResultsCropArea[[#This Row],[YEAR]],FAOCropProd[Crop],ResultsCropArea[[#This Row],[CROP]])</f>
        <v>0</v>
      </c>
      <c r="P134" s="197" t="str">
        <f>IFERROR(ResultsCropArea[[#This Row],[HistProd]]/ResultsCropArea[[#This Row],[HistHarvarea]],"")</f>
        <v/>
      </c>
      <c r="Q134" s="197">
        <f ca="1">SUMIFS(calc_crops[Harvarea],calc_crops[YEAR],ResultsCropArea[[#This Row],[YEAR]],calc_crops[CROP],ResultsCropArea[[#This Row],[CROP]])</f>
        <v>0</v>
      </c>
      <c r="R134" s="197">
        <f ca="1">SUMIFS(calc_crops[ProdCrop],calc_crops[YEAR],ResultsCropArea[[#This Row],[YEAR]],calc_crops[CROP],ResultsCropArea[[#This Row],[CROP]])</f>
        <v>0</v>
      </c>
      <c r="S134" s="197" t="str">
        <f ca="1">IFERROR(ResultsCropArea[[#This Row],[TargProd]]/ResultsCropArea[[#This Row],[TargHarvarea]],"")</f>
        <v/>
      </c>
      <c r="T134" s="197">
        <f ca="1">SUMIFS(Calc_feasCrops[FeasHarvArea],Calc_feasCrops[YEAR],ResultsCropArea[[#This Row],[YEAR]],Calc_feasCrops[CROP],ResultsCropArea[[#This Row],[CROP]])</f>
        <v>0</v>
      </c>
      <c r="U134" s="197">
        <f ca="1">SUMIFS(Calc_feasCrops[FeasProd],Calc_feasCrops[YEAR],ResultsCropArea[[#This Row],[YEAR]],Calc_feasCrops[CROP],ResultsCropArea[[#This Row],[CROP]])</f>
        <v>0</v>
      </c>
      <c r="V134" s="197" t="str">
        <f ca="1">IFERROR(ResultsCropArea[[#This Row],[FeasProd]]/ResultsCropArea[[#This Row],[FeasHarvarea]],"")</f>
        <v/>
      </c>
    </row>
    <row r="135" spans="1:22" x14ac:dyDescent="0.25">
      <c r="A135" s="55"/>
      <c r="B135" s="55"/>
      <c r="C135" s="55"/>
      <c r="D135" s="55"/>
      <c r="E135" s="55"/>
      <c r="F135" s="55"/>
      <c r="G135" s="55"/>
      <c r="H135" s="55"/>
      <c r="I135" s="55"/>
      <c r="K135" t="s">
        <v>1159</v>
      </c>
      <c r="L135" t="str">
        <f>VLOOKUP(ResultsCropArea[[#This Row],[CROP]],map_group[],2,FALSE)</f>
        <v>BEVSPICES</v>
      </c>
      <c r="M135">
        <v>2040</v>
      </c>
      <c r="N135" s="197">
        <f>SUMIFS(FAOCropProd[Area],FAOCropProd[Year],ResultsCropArea[[#This Row],[YEAR]],FAOCropProd[Crop],ResultsCropArea[[#This Row],[CROP]])</f>
        <v>0</v>
      </c>
      <c r="O135" s="197">
        <f>SUMIFS(FAOCropProd[Prod],FAOCropProd[Year],ResultsCropArea[[#This Row],[YEAR]],FAOCropProd[Crop],ResultsCropArea[[#This Row],[CROP]])</f>
        <v>0</v>
      </c>
      <c r="P135" s="197" t="str">
        <f>IFERROR(ResultsCropArea[[#This Row],[HistProd]]/ResultsCropArea[[#This Row],[HistHarvarea]],"")</f>
        <v/>
      </c>
      <c r="Q135" s="197">
        <f ca="1">SUMIFS(calc_crops[Harvarea],calc_crops[YEAR],ResultsCropArea[[#This Row],[YEAR]],calc_crops[CROP],ResultsCropArea[[#This Row],[CROP]])</f>
        <v>0</v>
      </c>
      <c r="R135" s="197">
        <f ca="1">SUMIFS(calc_crops[ProdCrop],calc_crops[YEAR],ResultsCropArea[[#This Row],[YEAR]],calc_crops[CROP],ResultsCropArea[[#This Row],[CROP]])</f>
        <v>0</v>
      </c>
      <c r="S135" s="197" t="str">
        <f ca="1">IFERROR(ResultsCropArea[[#This Row],[TargProd]]/ResultsCropArea[[#This Row],[TargHarvarea]],"")</f>
        <v/>
      </c>
      <c r="T135" s="197">
        <f ca="1">SUMIFS(Calc_feasCrops[FeasHarvArea],Calc_feasCrops[YEAR],ResultsCropArea[[#This Row],[YEAR]],Calc_feasCrops[CROP],ResultsCropArea[[#This Row],[CROP]])</f>
        <v>0</v>
      </c>
      <c r="U135" s="197">
        <f ca="1">SUMIFS(Calc_feasCrops[FeasProd],Calc_feasCrops[YEAR],ResultsCropArea[[#This Row],[YEAR]],Calc_feasCrops[CROP],ResultsCropArea[[#This Row],[CROP]])</f>
        <v>0</v>
      </c>
      <c r="V135" s="197" t="str">
        <f ca="1">IFERROR(ResultsCropArea[[#This Row],[FeasProd]]/ResultsCropArea[[#This Row],[FeasHarvarea]],"")</f>
        <v/>
      </c>
    </row>
    <row r="136" spans="1:22" x14ac:dyDescent="0.25">
      <c r="A136" s="55"/>
      <c r="B136" s="55"/>
      <c r="C136" s="55"/>
      <c r="D136" s="55"/>
      <c r="E136" s="55"/>
      <c r="F136" s="55"/>
      <c r="G136" s="55"/>
      <c r="H136" s="55"/>
      <c r="I136" s="55"/>
      <c r="K136" t="s">
        <v>1159</v>
      </c>
      <c r="L136" t="str">
        <f>VLOOKUP(ResultsCropArea[[#This Row],[CROP]],map_group[],2,FALSE)</f>
        <v>BEVSPICES</v>
      </c>
      <c r="M136">
        <v>2045</v>
      </c>
      <c r="N136" s="197">
        <f>SUMIFS(FAOCropProd[Area],FAOCropProd[Year],ResultsCropArea[[#This Row],[YEAR]],FAOCropProd[Crop],ResultsCropArea[[#This Row],[CROP]])</f>
        <v>0</v>
      </c>
      <c r="O136" s="197">
        <f>SUMIFS(FAOCropProd[Prod],FAOCropProd[Year],ResultsCropArea[[#This Row],[YEAR]],FAOCropProd[Crop],ResultsCropArea[[#This Row],[CROP]])</f>
        <v>0</v>
      </c>
      <c r="P136" s="197" t="str">
        <f>IFERROR(ResultsCropArea[[#This Row],[HistProd]]/ResultsCropArea[[#This Row],[HistHarvarea]],"")</f>
        <v/>
      </c>
      <c r="Q136" s="197">
        <f ca="1">SUMIFS(calc_crops[Harvarea],calc_crops[YEAR],ResultsCropArea[[#This Row],[YEAR]],calc_crops[CROP],ResultsCropArea[[#This Row],[CROP]])</f>
        <v>0</v>
      </c>
      <c r="R136" s="197">
        <f ca="1">SUMIFS(calc_crops[ProdCrop],calc_crops[YEAR],ResultsCropArea[[#This Row],[YEAR]],calc_crops[CROP],ResultsCropArea[[#This Row],[CROP]])</f>
        <v>0</v>
      </c>
      <c r="S136" s="197" t="str">
        <f ca="1">IFERROR(ResultsCropArea[[#This Row],[TargProd]]/ResultsCropArea[[#This Row],[TargHarvarea]],"")</f>
        <v/>
      </c>
      <c r="T136" s="197">
        <f ca="1">SUMIFS(Calc_feasCrops[FeasHarvArea],Calc_feasCrops[YEAR],ResultsCropArea[[#This Row],[YEAR]],Calc_feasCrops[CROP],ResultsCropArea[[#This Row],[CROP]])</f>
        <v>0</v>
      </c>
      <c r="U136" s="197">
        <f ca="1">SUMIFS(Calc_feasCrops[FeasProd],Calc_feasCrops[YEAR],ResultsCropArea[[#This Row],[YEAR]],Calc_feasCrops[CROP],ResultsCropArea[[#This Row],[CROP]])</f>
        <v>0</v>
      </c>
      <c r="V136" s="197" t="str">
        <f ca="1">IFERROR(ResultsCropArea[[#This Row],[FeasProd]]/ResultsCropArea[[#This Row],[FeasHarvarea]],"")</f>
        <v/>
      </c>
    </row>
    <row r="137" spans="1:22" x14ac:dyDescent="0.25">
      <c r="A137" s="55"/>
      <c r="B137" s="55"/>
      <c r="C137" s="55"/>
      <c r="D137" s="55"/>
      <c r="E137" s="55"/>
      <c r="F137" s="55"/>
      <c r="G137" s="55"/>
      <c r="H137" s="55"/>
      <c r="I137" s="55"/>
      <c r="K137" t="s">
        <v>1159</v>
      </c>
      <c r="L137" t="str">
        <f>VLOOKUP(ResultsCropArea[[#This Row],[CROP]],map_group[],2,FALSE)</f>
        <v>BEVSPICES</v>
      </c>
      <c r="M137">
        <v>2050</v>
      </c>
      <c r="N137" s="197">
        <f>SUMIFS(FAOCropProd[Area],FAOCropProd[Year],ResultsCropArea[[#This Row],[YEAR]],FAOCropProd[Crop],ResultsCropArea[[#This Row],[CROP]])</f>
        <v>0</v>
      </c>
      <c r="O137" s="197">
        <f>SUMIFS(FAOCropProd[Prod],FAOCropProd[Year],ResultsCropArea[[#This Row],[YEAR]],FAOCropProd[Crop],ResultsCropArea[[#This Row],[CROP]])</f>
        <v>0</v>
      </c>
      <c r="P137" s="197" t="str">
        <f>IFERROR(ResultsCropArea[[#This Row],[HistProd]]/ResultsCropArea[[#This Row],[HistHarvarea]],"")</f>
        <v/>
      </c>
      <c r="Q137" s="197">
        <f ca="1">SUMIFS(calc_crops[Harvarea],calc_crops[YEAR],ResultsCropArea[[#This Row],[YEAR]],calc_crops[CROP],ResultsCropArea[[#This Row],[CROP]])</f>
        <v>0</v>
      </c>
      <c r="R137" s="197">
        <f ca="1">SUMIFS(calc_crops[ProdCrop],calc_crops[YEAR],ResultsCropArea[[#This Row],[YEAR]],calc_crops[CROP],ResultsCropArea[[#This Row],[CROP]])</f>
        <v>0</v>
      </c>
      <c r="S137" s="197" t="str">
        <f ca="1">IFERROR(ResultsCropArea[[#This Row],[TargProd]]/ResultsCropArea[[#This Row],[TargHarvarea]],"")</f>
        <v/>
      </c>
      <c r="T137" s="197">
        <f ca="1">SUMIFS(Calc_feasCrops[FeasHarvArea],Calc_feasCrops[YEAR],ResultsCropArea[[#This Row],[YEAR]],Calc_feasCrops[CROP],ResultsCropArea[[#This Row],[CROP]])</f>
        <v>0</v>
      </c>
      <c r="U137" s="197">
        <f ca="1">SUMIFS(Calc_feasCrops[FeasProd],Calc_feasCrops[YEAR],ResultsCropArea[[#This Row],[YEAR]],Calc_feasCrops[CROP],ResultsCropArea[[#This Row],[CROP]])</f>
        <v>0</v>
      </c>
      <c r="V137" s="197" t="str">
        <f ca="1">IFERROR(ResultsCropArea[[#This Row],[FeasProd]]/ResultsCropArea[[#This Row],[FeasHarvarea]],"")</f>
        <v/>
      </c>
    </row>
    <row r="138" spans="1:22" x14ac:dyDescent="0.25">
      <c r="A138" s="55"/>
      <c r="B138" s="55"/>
      <c r="C138" s="55"/>
      <c r="D138" s="55"/>
      <c r="E138" s="55"/>
      <c r="F138" s="55"/>
      <c r="G138" s="55"/>
      <c r="H138" s="55"/>
      <c r="I138" s="55"/>
      <c r="K138" t="s">
        <v>1110</v>
      </c>
      <c r="L138" t="str">
        <f>VLOOKUP(ResultsCropArea[[#This Row],[CROP]],map_group[],2,FALSE)</f>
        <v>FRUVEG</v>
      </c>
      <c r="M138">
        <v>2000</v>
      </c>
      <c r="N138" s="197">
        <f>SUMIFS(FAOCropProd[Area],FAOCropProd[Year],ResultsCropArea[[#This Row],[YEAR]],FAOCropProd[Crop],ResultsCropArea[[#This Row],[CROP]])</f>
        <v>0</v>
      </c>
      <c r="O138" s="197">
        <f>SUMIFS(FAOCropProd[Prod],FAOCropProd[Year],ResultsCropArea[[#This Row],[YEAR]],FAOCropProd[Crop],ResultsCropArea[[#This Row],[CROP]])</f>
        <v>0</v>
      </c>
      <c r="P138" s="197" t="str">
        <f>IFERROR(ResultsCropArea[[#This Row],[HistProd]]/ResultsCropArea[[#This Row],[HistHarvarea]],"")</f>
        <v/>
      </c>
      <c r="Q138" s="197">
        <f ca="1">SUMIFS(calc_crops[Harvarea],calc_crops[YEAR],ResultsCropArea[[#This Row],[YEAR]],calc_crops[CROP],ResultsCropArea[[#This Row],[CROP]])</f>
        <v>0</v>
      </c>
      <c r="R138" s="197">
        <f ca="1">SUMIFS(calc_crops[ProdCrop],calc_crops[YEAR],ResultsCropArea[[#This Row],[YEAR]],calc_crops[CROP],ResultsCropArea[[#This Row],[CROP]])</f>
        <v>0</v>
      </c>
      <c r="S138" s="197" t="str">
        <f ca="1">IFERROR(ResultsCropArea[[#This Row],[TargProd]]/ResultsCropArea[[#This Row],[TargHarvarea]],"")</f>
        <v/>
      </c>
      <c r="T138" s="197">
        <f ca="1">SUMIFS(Calc_feasCrops[FeasHarvArea],Calc_feasCrops[YEAR],ResultsCropArea[[#This Row],[YEAR]],Calc_feasCrops[CROP],ResultsCropArea[[#This Row],[CROP]])</f>
        <v>0</v>
      </c>
      <c r="U138" s="197">
        <f ca="1">SUMIFS(Calc_feasCrops[FeasProd],Calc_feasCrops[YEAR],ResultsCropArea[[#This Row],[YEAR]],Calc_feasCrops[CROP],ResultsCropArea[[#This Row],[CROP]])</f>
        <v>0</v>
      </c>
      <c r="V138" s="197" t="str">
        <f ca="1">IFERROR(ResultsCropArea[[#This Row],[FeasProd]]/ResultsCropArea[[#This Row],[FeasHarvarea]],"")</f>
        <v/>
      </c>
    </row>
    <row r="139" spans="1:22" x14ac:dyDescent="0.25">
      <c r="A139" s="55"/>
      <c r="B139" s="55"/>
      <c r="C139" s="55"/>
      <c r="D139" s="55"/>
      <c r="E139" s="55"/>
      <c r="F139" s="55"/>
      <c r="G139" s="55"/>
      <c r="H139" s="55"/>
      <c r="I139" s="55"/>
      <c r="K139" t="s">
        <v>1110</v>
      </c>
      <c r="L139" t="str">
        <f>VLOOKUP(ResultsCropArea[[#This Row],[CROP]],map_group[],2,FALSE)</f>
        <v>FRUVEG</v>
      </c>
      <c r="M139">
        <v>2005</v>
      </c>
      <c r="N139" s="197">
        <f>SUMIFS(FAOCropProd[Area],FAOCropProd[Year],ResultsCropArea[[#This Row],[YEAR]],FAOCropProd[Crop],ResultsCropArea[[#This Row],[CROP]])</f>
        <v>0</v>
      </c>
      <c r="O139" s="197">
        <f>SUMIFS(FAOCropProd[Prod],FAOCropProd[Year],ResultsCropArea[[#This Row],[YEAR]],FAOCropProd[Crop],ResultsCropArea[[#This Row],[CROP]])</f>
        <v>0</v>
      </c>
      <c r="P139" s="197" t="str">
        <f>IFERROR(ResultsCropArea[[#This Row],[HistProd]]/ResultsCropArea[[#This Row],[HistHarvarea]],"")</f>
        <v/>
      </c>
      <c r="Q139" s="197">
        <f ca="1">SUMIFS(calc_crops[Harvarea],calc_crops[YEAR],ResultsCropArea[[#This Row],[YEAR]],calc_crops[CROP],ResultsCropArea[[#This Row],[CROP]])</f>
        <v>0</v>
      </c>
      <c r="R139" s="197">
        <f ca="1">SUMIFS(calc_crops[ProdCrop],calc_crops[YEAR],ResultsCropArea[[#This Row],[YEAR]],calc_crops[CROP],ResultsCropArea[[#This Row],[CROP]])</f>
        <v>0</v>
      </c>
      <c r="S139" s="197" t="str">
        <f ca="1">IFERROR(ResultsCropArea[[#This Row],[TargProd]]/ResultsCropArea[[#This Row],[TargHarvarea]],"")</f>
        <v/>
      </c>
      <c r="T139" s="197">
        <f ca="1">SUMIFS(Calc_feasCrops[FeasHarvArea],Calc_feasCrops[YEAR],ResultsCropArea[[#This Row],[YEAR]],Calc_feasCrops[CROP],ResultsCropArea[[#This Row],[CROP]])</f>
        <v>0</v>
      </c>
      <c r="U139" s="197">
        <f ca="1">SUMIFS(Calc_feasCrops[FeasProd],Calc_feasCrops[YEAR],ResultsCropArea[[#This Row],[YEAR]],Calc_feasCrops[CROP],ResultsCropArea[[#This Row],[CROP]])</f>
        <v>0</v>
      </c>
      <c r="V139" s="197" t="str">
        <f ca="1">IFERROR(ResultsCropArea[[#This Row],[FeasProd]]/ResultsCropArea[[#This Row],[FeasHarvarea]],"")</f>
        <v/>
      </c>
    </row>
    <row r="140" spans="1:22" x14ac:dyDescent="0.25">
      <c r="A140" s="55"/>
      <c r="B140" s="55"/>
      <c r="C140" s="55"/>
      <c r="D140" s="55"/>
      <c r="E140" s="55"/>
      <c r="F140" s="55"/>
      <c r="G140" s="55"/>
      <c r="H140" s="55"/>
      <c r="I140" s="55"/>
      <c r="K140" t="s">
        <v>1110</v>
      </c>
      <c r="L140" t="str">
        <f>VLOOKUP(ResultsCropArea[[#This Row],[CROP]],map_group[],2,FALSE)</f>
        <v>FRUVEG</v>
      </c>
      <c r="M140">
        <v>2010</v>
      </c>
      <c r="N140" s="197">
        <f>SUMIFS(FAOCropProd[Area],FAOCropProd[Year],ResultsCropArea[[#This Row],[YEAR]],FAOCropProd[Crop],ResultsCropArea[[#This Row],[CROP]])</f>
        <v>0</v>
      </c>
      <c r="O140" s="197">
        <f>SUMIFS(FAOCropProd[Prod],FAOCropProd[Year],ResultsCropArea[[#This Row],[YEAR]],FAOCropProd[Crop],ResultsCropArea[[#This Row],[CROP]])</f>
        <v>0</v>
      </c>
      <c r="P140" s="197" t="str">
        <f>IFERROR(ResultsCropArea[[#This Row],[HistProd]]/ResultsCropArea[[#This Row],[HistHarvarea]],"")</f>
        <v/>
      </c>
      <c r="Q140" s="197">
        <f ca="1">SUMIFS(calc_crops[Harvarea],calc_crops[YEAR],ResultsCropArea[[#This Row],[YEAR]],calc_crops[CROP],ResultsCropArea[[#This Row],[CROP]])</f>
        <v>0</v>
      </c>
      <c r="R140" s="197">
        <f ca="1">SUMIFS(calc_crops[ProdCrop],calc_crops[YEAR],ResultsCropArea[[#This Row],[YEAR]],calc_crops[CROP],ResultsCropArea[[#This Row],[CROP]])</f>
        <v>0</v>
      </c>
      <c r="S140" s="197" t="str">
        <f ca="1">IFERROR(ResultsCropArea[[#This Row],[TargProd]]/ResultsCropArea[[#This Row],[TargHarvarea]],"")</f>
        <v/>
      </c>
      <c r="T140" s="197">
        <f ca="1">SUMIFS(Calc_feasCrops[FeasHarvArea],Calc_feasCrops[YEAR],ResultsCropArea[[#This Row],[YEAR]],Calc_feasCrops[CROP],ResultsCropArea[[#This Row],[CROP]])</f>
        <v>0</v>
      </c>
      <c r="U140" s="197">
        <f ca="1">SUMIFS(Calc_feasCrops[FeasProd],Calc_feasCrops[YEAR],ResultsCropArea[[#This Row],[YEAR]],Calc_feasCrops[CROP],ResultsCropArea[[#This Row],[CROP]])</f>
        <v>0</v>
      </c>
      <c r="V140" s="197" t="str">
        <f ca="1">IFERROR(ResultsCropArea[[#This Row],[FeasProd]]/ResultsCropArea[[#This Row],[FeasHarvarea]],"")</f>
        <v/>
      </c>
    </row>
    <row r="141" spans="1:22" x14ac:dyDescent="0.25">
      <c r="A141" s="55"/>
      <c r="B141" s="55"/>
      <c r="C141" s="55"/>
      <c r="D141" s="55"/>
      <c r="E141" s="55"/>
      <c r="F141" s="55"/>
      <c r="G141" s="55"/>
      <c r="H141" s="55"/>
      <c r="I141" s="55"/>
      <c r="K141" t="s">
        <v>1110</v>
      </c>
      <c r="L141" t="str">
        <f>VLOOKUP(ResultsCropArea[[#This Row],[CROP]],map_group[],2,FALSE)</f>
        <v>FRUVEG</v>
      </c>
      <c r="M141">
        <v>2015</v>
      </c>
      <c r="N141" s="197">
        <f>SUMIFS(FAOCropProd[Area],FAOCropProd[Year],ResultsCropArea[[#This Row],[YEAR]],FAOCropProd[Crop],ResultsCropArea[[#This Row],[CROP]])</f>
        <v>0</v>
      </c>
      <c r="O141" s="197">
        <f>SUMIFS(FAOCropProd[Prod],FAOCropProd[Year],ResultsCropArea[[#This Row],[YEAR]],FAOCropProd[Crop],ResultsCropArea[[#This Row],[CROP]])</f>
        <v>0</v>
      </c>
      <c r="P141" s="197" t="str">
        <f>IFERROR(ResultsCropArea[[#This Row],[HistProd]]/ResultsCropArea[[#This Row],[HistHarvarea]],"")</f>
        <v/>
      </c>
      <c r="Q141" s="197">
        <f ca="1">SUMIFS(calc_crops[Harvarea],calc_crops[YEAR],ResultsCropArea[[#This Row],[YEAR]],calc_crops[CROP],ResultsCropArea[[#This Row],[CROP]])</f>
        <v>0</v>
      </c>
      <c r="R141" s="197">
        <f ca="1">SUMIFS(calc_crops[ProdCrop],calc_crops[YEAR],ResultsCropArea[[#This Row],[YEAR]],calc_crops[CROP],ResultsCropArea[[#This Row],[CROP]])</f>
        <v>0</v>
      </c>
      <c r="S141" s="197" t="str">
        <f ca="1">IFERROR(ResultsCropArea[[#This Row],[TargProd]]/ResultsCropArea[[#This Row],[TargHarvarea]],"")</f>
        <v/>
      </c>
      <c r="T141" s="197">
        <f ca="1">SUMIFS(Calc_feasCrops[FeasHarvArea],Calc_feasCrops[YEAR],ResultsCropArea[[#This Row],[YEAR]],Calc_feasCrops[CROP],ResultsCropArea[[#This Row],[CROP]])</f>
        <v>0</v>
      </c>
      <c r="U141" s="197">
        <f ca="1">SUMIFS(Calc_feasCrops[FeasProd],Calc_feasCrops[YEAR],ResultsCropArea[[#This Row],[YEAR]],Calc_feasCrops[CROP],ResultsCropArea[[#This Row],[CROP]])</f>
        <v>0</v>
      </c>
      <c r="V141" s="197" t="str">
        <f ca="1">IFERROR(ResultsCropArea[[#This Row],[FeasProd]]/ResultsCropArea[[#This Row],[FeasHarvarea]],"")</f>
        <v/>
      </c>
    </row>
    <row r="142" spans="1:22" x14ac:dyDescent="0.25">
      <c r="A142" s="55"/>
      <c r="B142" s="55"/>
      <c r="C142" s="55"/>
      <c r="D142" s="55"/>
      <c r="E142" s="55"/>
      <c r="F142" s="55"/>
      <c r="G142" s="55"/>
      <c r="H142" s="55"/>
      <c r="I142" s="55"/>
      <c r="K142" t="s">
        <v>1110</v>
      </c>
      <c r="L142" t="str">
        <f>VLOOKUP(ResultsCropArea[[#This Row],[CROP]],map_group[],2,FALSE)</f>
        <v>FRUVEG</v>
      </c>
      <c r="M142">
        <v>2020</v>
      </c>
      <c r="N142" s="197">
        <f>SUMIFS(FAOCropProd[Area],FAOCropProd[Year],ResultsCropArea[[#This Row],[YEAR]],FAOCropProd[Crop],ResultsCropArea[[#This Row],[CROP]])</f>
        <v>0</v>
      </c>
      <c r="O142" s="197">
        <f>SUMIFS(FAOCropProd[Prod],FAOCropProd[Year],ResultsCropArea[[#This Row],[YEAR]],FAOCropProd[Crop],ResultsCropArea[[#This Row],[CROP]])</f>
        <v>0</v>
      </c>
      <c r="P142" s="197" t="str">
        <f>IFERROR(ResultsCropArea[[#This Row],[HistProd]]/ResultsCropArea[[#This Row],[HistHarvarea]],"")</f>
        <v/>
      </c>
      <c r="Q142" s="197">
        <f ca="1">SUMIFS(calc_crops[Harvarea],calc_crops[YEAR],ResultsCropArea[[#This Row],[YEAR]],calc_crops[CROP],ResultsCropArea[[#This Row],[CROP]])</f>
        <v>0</v>
      </c>
      <c r="R142" s="197">
        <f ca="1">SUMIFS(calc_crops[ProdCrop],calc_crops[YEAR],ResultsCropArea[[#This Row],[YEAR]],calc_crops[CROP],ResultsCropArea[[#This Row],[CROP]])</f>
        <v>0</v>
      </c>
      <c r="S142" s="197" t="str">
        <f ca="1">IFERROR(ResultsCropArea[[#This Row],[TargProd]]/ResultsCropArea[[#This Row],[TargHarvarea]],"")</f>
        <v/>
      </c>
      <c r="T142" s="197">
        <f ca="1">SUMIFS(Calc_feasCrops[FeasHarvArea],Calc_feasCrops[YEAR],ResultsCropArea[[#This Row],[YEAR]],Calc_feasCrops[CROP],ResultsCropArea[[#This Row],[CROP]])</f>
        <v>0</v>
      </c>
      <c r="U142" s="197">
        <f ca="1">SUMIFS(Calc_feasCrops[FeasProd],Calc_feasCrops[YEAR],ResultsCropArea[[#This Row],[YEAR]],Calc_feasCrops[CROP],ResultsCropArea[[#This Row],[CROP]])</f>
        <v>0</v>
      </c>
      <c r="V142" s="197" t="str">
        <f ca="1">IFERROR(ResultsCropArea[[#This Row],[FeasProd]]/ResultsCropArea[[#This Row],[FeasHarvarea]],"")</f>
        <v/>
      </c>
    </row>
    <row r="143" spans="1:22" x14ac:dyDescent="0.25">
      <c r="A143" s="55"/>
      <c r="B143" s="55"/>
      <c r="C143" s="55"/>
      <c r="D143" s="55"/>
      <c r="E143" s="55"/>
      <c r="F143" s="55"/>
      <c r="G143" s="55"/>
      <c r="H143" s="55"/>
      <c r="I143" s="55"/>
      <c r="K143" t="s">
        <v>1110</v>
      </c>
      <c r="L143" t="str">
        <f>VLOOKUP(ResultsCropArea[[#This Row],[CROP]],map_group[],2,FALSE)</f>
        <v>FRUVEG</v>
      </c>
      <c r="M143">
        <v>2025</v>
      </c>
      <c r="N143" s="197">
        <f>SUMIFS(FAOCropProd[Area],FAOCropProd[Year],ResultsCropArea[[#This Row],[YEAR]],FAOCropProd[Crop],ResultsCropArea[[#This Row],[CROP]])</f>
        <v>0</v>
      </c>
      <c r="O143" s="197">
        <f>SUMIFS(FAOCropProd[Prod],FAOCropProd[Year],ResultsCropArea[[#This Row],[YEAR]],FAOCropProd[Crop],ResultsCropArea[[#This Row],[CROP]])</f>
        <v>0</v>
      </c>
      <c r="P143" s="197" t="str">
        <f>IFERROR(ResultsCropArea[[#This Row],[HistProd]]/ResultsCropArea[[#This Row],[HistHarvarea]],"")</f>
        <v/>
      </c>
      <c r="Q143" s="197">
        <f ca="1">SUMIFS(calc_crops[Harvarea],calc_crops[YEAR],ResultsCropArea[[#This Row],[YEAR]],calc_crops[CROP],ResultsCropArea[[#This Row],[CROP]])</f>
        <v>0</v>
      </c>
      <c r="R143" s="197">
        <f ca="1">SUMIFS(calc_crops[ProdCrop],calc_crops[YEAR],ResultsCropArea[[#This Row],[YEAR]],calc_crops[CROP],ResultsCropArea[[#This Row],[CROP]])</f>
        <v>0</v>
      </c>
      <c r="S143" s="197" t="str">
        <f ca="1">IFERROR(ResultsCropArea[[#This Row],[TargProd]]/ResultsCropArea[[#This Row],[TargHarvarea]],"")</f>
        <v/>
      </c>
      <c r="T143" s="197">
        <f ca="1">SUMIFS(Calc_feasCrops[FeasHarvArea],Calc_feasCrops[YEAR],ResultsCropArea[[#This Row],[YEAR]],Calc_feasCrops[CROP],ResultsCropArea[[#This Row],[CROP]])</f>
        <v>0</v>
      </c>
      <c r="U143" s="197">
        <f ca="1">SUMIFS(Calc_feasCrops[FeasProd],Calc_feasCrops[YEAR],ResultsCropArea[[#This Row],[YEAR]],Calc_feasCrops[CROP],ResultsCropArea[[#This Row],[CROP]])</f>
        <v>0</v>
      </c>
      <c r="V143" s="197" t="str">
        <f ca="1">IFERROR(ResultsCropArea[[#This Row],[FeasProd]]/ResultsCropArea[[#This Row],[FeasHarvarea]],"")</f>
        <v/>
      </c>
    </row>
    <row r="144" spans="1:22" x14ac:dyDescent="0.25">
      <c r="A144" s="55"/>
      <c r="B144" s="55"/>
      <c r="C144" s="55"/>
      <c r="D144" s="55"/>
      <c r="E144" s="55"/>
      <c r="F144" s="55"/>
      <c r="G144" s="55"/>
      <c r="H144" s="55"/>
      <c r="I144" s="55"/>
      <c r="K144" t="s">
        <v>1110</v>
      </c>
      <c r="L144" t="str">
        <f>VLOOKUP(ResultsCropArea[[#This Row],[CROP]],map_group[],2,FALSE)</f>
        <v>FRUVEG</v>
      </c>
      <c r="M144">
        <v>2030</v>
      </c>
      <c r="N144" s="197">
        <f>SUMIFS(FAOCropProd[Area],FAOCropProd[Year],ResultsCropArea[[#This Row],[YEAR]],FAOCropProd[Crop],ResultsCropArea[[#This Row],[CROP]])</f>
        <v>0</v>
      </c>
      <c r="O144" s="197">
        <f>SUMIFS(FAOCropProd[Prod],FAOCropProd[Year],ResultsCropArea[[#This Row],[YEAR]],FAOCropProd[Crop],ResultsCropArea[[#This Row],[CROP]])</f>
        <v>0</v>
      </c>
      <c r="P144" s="197" t="str">
        <f>IFERROR(ResultsCropArea[[#This Row],[HistProd]]/ResultsCropArea[[#This Row],[HistHarvarea]],"")</f>
        <v/>
      </c>
      <c r="Q144" s="197">
        <f ca="1">SUMIFS(calc_crops[Harvarea],calc_crops[YEAR],ResultsCropArea[[#This Row],[YEAR]],calc_crops[CROP],ResultsCropArea[[#This Row],[CROP]])</f>
        <v>0</v>
      </c>
      <c r="R144" s="197">
        <f ca="1">SUMIFS(calc_crops[ProdCrop],calc_crops[YEAR],ResultsCropArea[[#This Row],[YEAR]],calc_crops[CROP],ResultsCropArea[[#This Row],[CROP]])</f>
        <v>0</v>
      </c>
      <c r="S144" s="197" t="str">
        <f ca="1">IFERROR(ResultsCropArea[[#This Row],[TargProd]]/ResultsCropArea[[#This Row],[TargHarvarea]],"")</f>
        <v/>
      </c>
      <c r="T144" s="197">
        <f ca="1">SUMIFS(Calc_feasCrops[FeasHarvArea],Calc_feasCrops[YEAR],ResultsCropArea[[#This Row],[YEAR]],Calc_feasCrops[CROP],ResultsCropArea[[#This Row],[CROP]])</f>
        <v>0</v>
      </c>
      <c r="U144" s="197">
        <f ca="1">SUMIFS(Calc_feasCrops[FeasProd],Calc_feasCrops[YEAR],ResultsCropArea[[#This Row],[YEAR]],Calc_feasCrops[CROP],ResultsCropArea[[#This Row],[CROP]])</f>
        <v>0</v>
      </c>
      <c r="V144" s="197" t="str">
        <f ca="1">IFERROR(ResultsCropArea[[#This Row],[FeasProd]]/ResultsCropArea[[#This Row],[FeasHarvarea]],"")</f>
        <v/>
      </c>
    </row>
    <row r="145" spans="1:22" x14ac:dyDescent="0.25">
      <c r="A145" s="55"/>
      <c r="B145" s="55"/>
      <c r="C145" s="55"/>
      <c r="D145" s="55"/>
      <c r="E145" s="55"/>
      <c r="F145" s="55"/>
      <c r="G145" s="55"/>
      <c r="H145" s="55"/>
      <c r="I145" s="55"/>
      <c r="K145" t="s">
        <v>1110</v>
      </c>
      <c r="L145" t="str">
        <f>VLOOKUP(ResultsCropArea[[#This Row],[CROP]],map_group[],2,FALSE)</f>
        <v>FRUVEG</v>
      </c>
      <c r="M145">
        <v>2035</v>
      </c>
      <c r="N145" s="197">
        <f>SUMIFS(FAOCropProd[Area],FAOCropProd[Year],ResultsCropArea[[#This Row],[YEAR]],FAOCropProd[Crop],ResultsCropArea[[#This Row],[CROP]])</f>
        <v>0</v>
      </c>
      <c r="O145" s="197">
        <f>SUMIFS(FAOCropProd[Prod],FAOCropProd[Year],ResultsCropArea[[#This Row],[YEAR]],FAOCropProd[Crop],ResultsCropArea[[#This Row],[CROP]])</f>
        <v>0</v>
      </c>
      <c r="P145" s="197" t="str">
        <f>IFERROR(ResultsCropArea[[#This Row],[HistProd]]/ResultsCropArea[[#This Row],[HistHarvarea]],"")</f>
        <v/>
      </c>
      <c r="Q145" s="197">
        <f ca="1">SUMIFS(calc_crops[Harvarea],calc_crops[YEAR],ResultsCropArea[[#This Row],[YEAR]],calc_crops[CROP],ResultsCropArea[[#This Row],[CROP]])</f>
        <v>0</v>
      </c>
      <c r="R145" s="197">
        <f ca="1">SUMIFS(calc_crops[ProdCrop],calc_crops[YEAR],ResultsCropArea[[#This Row],[YEAR]],calc_crops[CROP],ResultsCropArea[[#This Row],[CROP]])</f>
        <v>0</v>
      </c>
      <c r="S145" s="197" t="str">
        <f ca="1">IFERROR(ResultsCropArea[[#This Row],[TargProd]]/ResultsCropArea[[#This Row],[TargHarvarea]],"")</f>
        <v/>
      </c>
      <c r="T145" s="197">
        <f ca="1">SUMIFS(Calc_feasCrops[FeasHarvArea],Calc_feasCrops[YEAR],ResultsCropArea[[#This Row],[YEAR]],Calc_feasCrops[CROP],ResultsCropArea[[#This Row],[CROP]])</f>
        <v>0</v>
      </c>
      <c r="U145" s="197">
        <f ca="1">SUMIFS(Calc_feasCrops[FeasProd],Calc_feasCrops[YEAR],ResultsCropArea[[#This Row],[YEAR]],Calc_feasCrops[CROP],ResultsCropArea[[#This Row],[CROP]])</f>
        <v>0</v>
      </c>
      <c r="V145" s="197" t="str">
        <f ca="1">IFERROR(ResultsCropArea[[#This Row],[FeasProd]]/ResultsCropArea[[#This Row],[FeasHarvarea]],"")</f>
        <v/>
      </c>
    </row>
    <row r="146" spans="1:22" x14ac:dyDescent="0.25">
      <c r="A146" s="55"/>
      <c r="B146" s="55"/>
      <c r="C146" s="55"/>
      <c r="D146" s="55"/>
      <c r="E146" s="55"/>
      <c r="F146" s="55"/>
      <c r="G146" s="55"/>
      <c r="H146" s="55"/>
      <c r="I146" s="55"/>
      <c r="K146" t="s">
        <v>1110</v>
      </c>
      <c r="L146" t="str">
        <f>VLOOKUP(ResultsCropArea[[#This Row],[CROP]],map_group[],2,FALSE)</f>
        <v>FRUVEG</v>
      </c>
      <c r="M146">
        <v>2040</v>
      </c>
      <c r="N146" s="197">
        <f>SUMIFS(FAOCropProd[Area],FAOCropProd[Year],ResultsCropArea[[#This Row],[YEAR]],FAOCropProd[Crop],ResultsCropArea[[#This Row],[CROP]])</f>
        <v>0</v>
      </c>
      <c r="O146" s="197">
        <f>SUMIFS(FAOCropProd[Prod],FAOCropProd[Year],ResultsCropArea[[#This Row],[YEAR]],FAOCropProd[Crop],ResultsCropArea[[#This Row],[CROP]])</f>
        <v>0</v>
      </c>
      <c r="P146" s="197" t="str">
        <f>IFERROR(ResultsCropArea[[#This Row],[HistProd]]/ResultsCropArea[[#This Row],[HistHarvarea]],"")</f>
        <v/>
      </c>
      <c r="Q146" s="197">
        <f ca="1">SUMIFS(calc_crops[Harvarea],calc_crops[YEAR],ResultsCropArea[[#This Row],[YEAR]],calc_crops[CROP],ResultsCropArea[[#This Row],[CROP]])</f>
        <v>0</v>
      </c>
      <c r="R146" s="197">
        <f ca="1">SUMIFS(calc_crops[ProdCrop],calc_crops[YEAR],ResultsCropArea[[#This Row],[YEAR]],calc_crops[CROP],ResultsCropArea[[#This Row],[CROP]])</f>
        <v>0</v>
      </c>
      <c r="S146" s="197" t="str">
        <f ca="1">IFERROR(ResultsCropArea[[#This Row],[TargProd]]/ResultsCropArea[[#This Row],[TargHarvarea]],"")</f>
        <v/>
      </c>
      <c r="T146" s="197">
        <f ca="1">SUMIFS(Calc_feasCrops[FeasHarvArea],Calc_feasCrops[YEAR],ResultsCropArea[[#This Row],[YEAR]],Calc_feasCrops[CROP],ResultsCropArea[[#This Row],[CROP]])</f>
        <v>0</v>
      </c>
      <c r="U146" s="197">
        <f ca="1">SUMIFS(Calc_feasCrops[FeasProd],Calc_feasCrops[YEAR],ResultsCropArea[[#This Row],[YEAR]],Calc_feasCrops[CROP],ResultsCropArea[[#This Row],[CROP]])</f>
        <v>0</v>
      </c>
      <c r="V146" s="197" t="str">
        <f ca="1">IFERROR(ResultsCropArea[[#This Row],[FeasProd]]/ResultsCropArea[[#This Row],[FeasHarvarea]],"")</f>
        <v/>
      </c>
    </row>
    <row r="147" spans="1:22" x14ac:dyDescent="0.25">
      <c r="A147" s="55"/>
      <c r="B147" s="55"/>
      <c r="C147" s="55"/>
      <c r="D147" s="55"/>
      <c r="E147" s="55"/>
      <c r="F147" s="55"/>
      <c r="G147" s="55"/>
      <c r="H147" s="55"/>
      <c r="I147" s="55"/>
      <c r="K147" t="s">
        <v>1110</v>
      </c>
      <c r="L147" t="str">
        <f>VLOOKUP(ResultsCropArea[[#This Row],[CROP]],map_group[],2,FALSE)</f>
        <v>FRUVEG</v>
      </c>
      <c r="M147">
        <v>2045</v>
      </c>
      <c r="N147" s="197">
        <f>SUMIFS(FAOCropProd[Area],FAOCropProd[Year],ResultsCropArea[[#This Row],[YEAR]],FAOCropProd[Crop],ResultsCropArea[[#This Row],[CROP]])</f>
        <v>0</v>
      </c>
      <c r="O147" s="197">
        <f>SUMIFS(FAOCropProd[Prod],FAOCropProd[Year],ResultsCropArea[[#This Row],[YEAR]],FAOCropProd[Crop],ResultsCropArea[[#This Row],[CROP]])</f>
        <v>0</v>
      </c>
      <c r="P147" s="197" t="str">
        <f>IFERROR(ResultsCropArea[[#This Row],[HistProd]]/ResultsCropArea[[#This Row],[HistHarvarea]],"")</f>
        <v/>
      </c>
      <c r="Q147" s="197">
        <f ca="1">SUMIFS(calc_crops[Harvarea],calc_crops[YEAR],ResultsCropArea[[#This Row],[YEAR]],calc_crops[CROP],ResultsCropArea[[#This Row],[CROP]])</f>
        <v>0</v>
      </c>
      <c r="R147" s="197">
        <f ca="1">SUMIFS(calc_crops[ProdCrop],calc_crops[YEAR],ResultsCropArea[[#This Row],[YEAR]],calc_crops[CROP],ResultsCropArea[[#This Row],[CROP]])</f>
        <v>0</v>
      </c>
      <c r="S147" s="197" t="str">
        <f ca="1">IFERROR(ResultsCropArea[[#This Row],[TargProd]]/ResultsCropArea[[#This Row],[TargHarvarea]],"")</f>
        <v/>
      </c>
      <c r="T147" s="197">
        <f ca="1">SUMIFS(Calc_feasCrops[FeasHarvArea],Calc_feasCrops[YEAR],ResultsCropArea[[#This Row],[YEAR]],Calc_feasCrops[CROP],ResultsCropArea[[#This Row],[CROP]])</f>
        <v>0</v>
      </c>
      <c r="U147" s="197">
        <f ca="1">SUMIFS(Calc_feasCrops[FeasProd],Calc_feasCrops[YEAR],ResultsCropArea[[#This Row],[YEAR]],Calc_feasCrops[CROP],ResultsCropArea[[#This Row],[CROP]])</f>
        <v>0</v>
      </c>
      <c r="V147" s="197" t="str">
        <f ca="1">IFERROR(ResultsCropArea[[#This Row],[FeasProd]]/ResultsCropArea[[#This Row],[FeasHarvarea]],"")</f>
        <v/>
      </c>
    </row>
    <row r="148" spans="1:22" x14ac:dyDescent="0.25">
      <c r="A148" s="55"/>
      <c r="B148" s="55"/>
      <c r="C148" s="55"/>
      <c r="D148" s="55"/>
      <c r="E148" s="55"/>
      <c r="F148" s="55"/>
      <c r="G148" s="55"/>
      <c r="H148" s="55"/>
      <c r="I148" s="55"/>
      <c r="K148" t="s">
        <v>1110</v>
      </c>
      <c r="L148" t="str">
        <f>VLOOKUP(ResultsCropArea[[#This Row],[CROP]],map_group[],2,FALSE)</f>
        <v>FRUVEG</v>
      </c>
      <c r="M148">
        <v>2050</v>
      </c>
      <c r="N148" s="197">
        <f>SUMIFS(FAOCropProd[Area],FAOCropProd[Year],ResultsCropArea[[#This Row],[YEAR]],FAOCropProd[Crop],ResultsCropArea[[#This Row],[CROP]])</f>
        <v>0</v>
      </c>
      <c r="O148" s="197">
        <f>SUMIFS(FAOCropProd[Prod],FAOCropProd[Year],ResultsCropArea[[#This Row],[YEAR]],FAOCropProd[Crop],ResultsCropArea[[#This Row],[CROP]])</f>
        <v>0</v>
      </c>
      <c r="P148" s="197" t="str">
        <f>IFERROR(ResultsCropArea[[#This Row],[HistProd]]/ResultsCropArea[[#This Row],[HistHarvarea]],"")</f>
        <v/>
      </c>
      <c r="Q148" s="197">
        <f ca="1">SUMIFS(calc_crops[Harvarea],calc_crops[YEAR],ResultsCropArea[[#This Row],[YEAR]],calc_crops[CROP],ResultsCropArea[[#This Row],[CROP]])</f>
        <v>0</v>
      </c>
      <c r="R148" s="197">
        <f ca="1">SUMIFS(calc_crops[ProdCrop],calc_crops[YEAR],ResultsCropArea[[#This Row],[YEAR]],calc_crops[CROP],ResultsCropArea[[#This Row],[CROP]])</f>
        <v>0</v>
      </c>
      <c r="S148" s="197" t="str">
        <f ca="1">IFERROR(ResultsCropArea[[#This Row],[TargProd]]/ResultsCropArea[[#This Row],[TargHarvarea]],"")</f>
        <v/>
      </c>
      <c r="T148" s="197">
        <f ca="1">SUMIFS(Calc_feasCrops[FeasHarvArea],Calc_feasCrops[YEAR],ResultsCropArea[[#This Row],[YEAR]],Calc_feasCrops[CROP],ResultsCropArea[[#This Row],[CROP]])</f>
        <v>0</v>
      </c>
      <c r="U148" s="197">
        <f ca="1">SUMIFS(Calc_feasCrops[FeasProd],Calc_feasCrops[YEAR],ResultsCropArea[[#This Row],[YEAR]],Calc_feasCrops[CROP],ResultsCropArea[[#This Row],[CROP]])</f>
        <v>0</v>
      </c>
      <c r="V148" s="197" t="str">
        <f ca="1">IFERROR(ResultsCropArea[[#This Row],[FeasProd]]/ResultsCropArea[[#This Row],[FeasHarvarea]],"")</f>
        <v/>
      </c>
    </row>
    <row r="149" spans="1:22" x14ac:dyDescent="0.25">
      <c r="A149" s="55"/>
      <c r="B149" s="55"/>
      <c r="C149" s="55"/>
      <c r="D149" s="55"/>
      <c r="E149" s="55"/>
      <c r="F149" s="55"/>
      <c r="G149" s="55"/>
      <c r="H149" s="55"/>
      <c r="I149" s="55"/>
      <c r="K149" t="s">
        <v>1016</v>
      </c>
      <c r="L149" t="str">
        <f>VLOOKUP(ResultsCropArea[[#This Row],[CROP]],map_group[],2,FALSE)</f>
        <v>FIBERINDUS</v>
      </c>
      <c r="M149">
        <v>2000</v>
      </c>
      <c r="N149" s="197">
        <f>SUMIFS(FAOCropProd[Area],FAOCropProd[Year],ResultsCropArea[[#This Row],[YEAR]],FAOCropProd[Crop],ResultsCropArea[[#This Row],[CROP]])</f>
        <v>0</v>
      </c>
      <c r="O149" s="197">
        <f>SUMIFS(FAOCropProd[Prod],FAOCropProd[Year],ResultsCropArea[[#This Row],[YEAR]],FAOCropProd[Crop],ResultsCropArea[[#This Row],[CROP]])</f>
        <v>0</v>
      </c>
      <c r="P149" s="197" t="str">
        <f>IFERROR(ResultsCropArea[[#This Row],[HistProd]]/ResultsCropArea[[#This Row],[HistHarvarea]],"")</f>
        <v/>
      </c>
      <c r="Q149" s="197">
        <f ca="1">SUMIFS(calc_crops[Harvarea],calc_crops[YEAR],ResultsCropArea[[#This Row],[YEAR]],calc_crops[CROP],ResultsCropArea[[#This Row],[CROP]])</f>
        <v>0</v>
      </c>
      <c r="R149" s="197">
        <f ca="1">SUMIFS(calc_crops[ProdCrop],calc_crops[YEAR],ResultsCropArea[[#This Row],[YEAR]],calc_crops[CROP],ResultsCropArea[[#This Row],[CROP]])</f>
        <v>0</v>
      </c>
      <c r="S149" s="197" t="str">
        <f ca="1">IFERROR(ResultsCropArea[[#This Row],[TargProd]]/ResultsCropArea[[#This Row],[TargHarvarea]],"")</f>
        <v/>
      </c>
      <c r="T149" s="197">
        <f ca="1">SUMIFS(Calc_feasCrops[FeasHarvArea],Calc_feasCrops[YEAR],ResultsCropArea[[#This Row],[YEAR]],Calc_feasCrops[CROP],ResultsCropArea[[#This Row],[CROP]])</f>
        <v>0</v>
      </c>
      <c r="U149" s="197">
        <f ca="1">SUMIFS(Calc_feasCrops[FeasProd],Calc_feasCrops[YEAR],ResultsCropArea[[#This Row],[YEAR]],Calc_feasCrops[CROP],ResultsCropArea[[#This Row],[CROP]])</f>
        <v>0</v>
      </c>
      <c r="V149" s="197" t="str">
        <f ca="1">IFERROR(ResultsCropArea[[#This Row],[FeasProd]]/ResultsCropArea[[#This Row],[FeasHarvarea]],"")</f>
        <v/>
      </c>
    </row>
    <row r="150" spans="1:22" x14ac:dyDescent="0.25">
      <c r="A150" s="55"/>
      <c r="B150" s="55"/>
      <c r="C150" s="55"/>
      <c r="D150" s="55"/>
      <c r="E150" s="55"/>
      <c r="F150" s="55"/>
      <c r="G150" s="55"/>
      <c r="H150" s="55"/>
      <c r="I150" s="55"/>
      <c r="K150" t="s">
        <v>1016</v>
      </c>
      <c r="L150" t="str">
        <f>VLOOKUP(ResultsCropArea[[#This Row],[CROP]],map_group[],2,FALSE)</f>
        <v>FIBERINDUS</v>
      </c>
      <c r="M150">
        <v>2005</v>
      </c>
      <c r="N150" s="197">
        <f>SUMIFS(FAOCropProd[Area],FAOCropProd[Year],ResultsCropArea[[#This Row],[YEAR]],FAOCropProd[Crop],ResultsCropArea[[#This Row],[CROP]])</f>
        <v>0</v>
      </c>
      <c r="O150" s="197">
        <f>SUMIFS(FAOCropProd[Prod],FAOCropProd[Year],ResultsCropArea[[#This Row],[YEAR]],FAOCropProd[Crop],ResultsCropArea[[#This Row],[CROP]])</f>
        <v>0</v>
      </c>
      <c r="P150" s="197" t="str">
        <f>IFERROR(ResultsCropArea[[#This Row],[HistProd]]/ResultsCropArea[[#This Row],[HistHarvarea]],"")</f>
        <v/>
      </c>
      <c r="Q150" s="197">
        <f ca="1">SUMIFS(calc_crops[Harvarea],calc_crops[YEAR],ResultsCropArea[[#This Row],[YEAR]],calc_crops[CROP],ResultsCropArea[[#This Row],[CROP]])</f>
        <v>0</v>
      </c>
      <c r="R150" s="197">
        <f ca="1">SUMIFS(calc_crops[ProdCrop],calc_crops[YEAR],ResultsCropArea[[#This Row],[YEAR]],calc_crops[CROP],ResultsCropArea[[#This Row],[CROP]])</f>
        <v>0</v>
      </c>
      <c r="S150" s="197" t="str">
        <f ca="1">IFERROR(ResultsCropArea[[#This Row],[TargProd]]/ResultsCropArea[[#This Row],[TargHarvarea]],"")</f>
        <v/>
      </c>
      <c r="T150" s="197">
        <f ca="1">SUMIFS(Calc_feasCrops[FeasHarvArea],Calc_feasCrops[YEAR],ResultsCropArea[[#This Row],[YEAR]],Calc_feasCrops[CROP],ResultsCropArea[[#This Row],[CROP]])</f>
        <v>0</v>
      </c>
      <c r="U150" s="197">
        <f ca="1">SUMIFS(Calc_feasCrops[FeasProd],Calc_feasCrops[YEAR],ResultsCropArea[[#This Row],[YEAR]],Calc_feasCrops[CROP],ResultsCropArea[[#This Row],[CROP]])</f>
        <v>0</v>
      </c>
      <c r="V150" s="197" t="str">
        <f ca="1">IFERROR(ResultsCropArea[[#This Row],[FeasProd]]/ResultsCropArea[[#This Row],[FeasHarvarea]],"")</f>
        <v/>
      </c>
    </row>
    <row r="151" spans="1:22" x14ac:dyDescent="0.25">
      <c r="A151" s="55"/>
      <c r="B151" s="55"/>
      <c r="C151" s="55"/>
      <c r="D151" s="55"/>
      <c r="E151" s="55"/>
      <c r="F151" s="55"/>
      <c r="G151" s="55"/>
      <c r="H151" s="55"/>
      <c r="I151" s="55"/>
      <c r="K151" t="s">
        <v>1016</v>
      </c>
      <c r="L151" t="str">
        <f>VLOOKUP(ResultsCropArea[[#This Row],[CROP]],map_group[],2,FALSE)</f>
        <v>FIBERINDUS</v>
      </c>
      <c r="M151">
        <v>2010</v>
      </c>
      <c r="N151" s="197">
        <f>SUMIFS(FAOCropProd[Area],FAOCropProd[Year],ResultsCropArea[[#This Row],[YEAR]],FAOCropProd[Crop],ResultsCropArea[[#This Row],[CROP]])</f>
        <v>0</v>
      </c>
      <c r="O151" s="197">
        <f>SUMIFS(FAOCropProd[Prod],FAOCropProd[Year],ResultsCropArea[[#This Row],[YEAR]],FAOCropProd[Crop],ResultsCropArea[[#This Row],[CROP]])</f>
        <v>0</v>
      </c>
      <c r="P151" s="197" t="str">
        <f>IFERROR(ResultsCropArea[[#This Row],[HistProd]]/ResultsCropArea[[#This Row],[HistHarvarea]],"")</f>
        <v/>
      </c>
      <c r="Q151" s="197">
        <f ca="1">SUMIFS(calc_crops[Harvarea],calc_crops[YEAR],ResultsCropArea[[#This Row],[YEAR]],calc_crops[CROP],ResultsCropArea[[#This Row],[CROP]])</f>
        <v>0</v>
      </c>
      <c r="R151" s="197">
        <f ca="1">SUMIFS(calc_crops[ProdCrop],calc_crops[YEAR],ResultsCropArea[[#This Row],[YEAR]],calc_crops[CROP],ResultsCropArea[[#This Row],[CROP]])</f>
        <v>0</v>
      </c>
      <c r="S151" s="197" t="str">
        <f ca="1">IFERROR(ResultsCropArea[[#This Row],[TargProd]]/ResultsCropArea[[#This Row],[TargHarvarea]],"")</f>
        <v/>
      </c>
      <c r="T151" s="197">
        <f ca="1">SUMIFS(Calc_feasCrops[FeasHarvArea],Calc_feasCrops[YEAR],ResultsCropArea[[#This Row],[YEAR]],Calc_feasCrops[CROP],ResultsCropArea[[#This Row],[CROP]])</f>
        <v>0</v>
      </c>
      <c r="U151" s="197">
        <f ca="1">SUMIFS(Calc_feasCrops[FeasProd],Calc_feasCrops[YEAR],ResultsCropArea[[#This Row],[YEAR]],Calc_feasCrops[CROP],ResultsCropArea[[#This Row],[CROP]])</f>
        <v>0</v>
      </c>
      <c r="V151" s="197" t="str">
        <f ca="1">IFERROR(ResultsCropArea[[#This Row],[FeasProd]]/ResultsCropArea[[#This Row],[FeasHarvarea]],"")</f>
        <v/>
      </c>
    </row>
    <row r="152" spans="1:22" x14ac:dyDescent="0.25">
      <c r="A152" s="55"/>
      <c r="B152" s="55"/>
      <c r="C152" s="55"/>
      <c r="D152" s="55"/>
      <c r="E152" s="55"/>
      <c r="F152" s="55"/>
      <c r="G152" s="55"/>
      <c r="H152" s="55"/>
      <c r="I152" s="55"/>
      <c r="K152" t="s">
        <v>1016</v>
      </c>
      <c r="L152" t="str">
        <f>VLOOKUP(ResultsCropArea[[#This Row],[CROP]],map_group[],2,FALSE)</f>
        <v>FIBERINDUS</v>
      </c>
      <c r="M152">
        <v>2015</v>
      </c>
      <c r="N152" s="197">
        <f>SUMIFS(FAOCropProd[Area],FAOCropProd[Year],ResultsCropArea[[#This Row],[YEAR]],FAOCropProd[Crop],ResultsCropArea[[#This Row],[CROP]])</f>
        <v>0</v>
      </c>
      <c r="O152" s="197">
        <f>SUMIFS(FAOCropProd[Prod],FAOCropProd[Year],ResultsCropArea[[#This Row],[YEAR]],FAOCropProd[Crop],ResultsCropArea[[#This Row],[CROP]])</f>
        <v>0</v>
      </c>
      <c r="P152" s="197" t="str">
        <f>IFERROR(ResultsCropArea[[#This Row],[HistProd]]/ResultsCropArea[[#This Row],[HistHarvarea]],"")</f>
        <v/>
      </c>
      <c r="Q152" s="197">
        <f ca="1">SUMIFS(calc_crops[Harvarea],calc_crops[YEAR],ResultsCropArea[[#This Row],[YEAR]],calc_crops[CROP],ResultsCropArea[[#This Row],[CROP]])</f>
        <v>0</v>
      </c>
      <c r="R152" s="197">
        <f ca="1">SUMIFS(calc_crops[ProdCrop],calc_crops[YEAR],ResultsCropArea[[#This Row],[YEAR]],calc_crops[CROP],ResultsCropArea[[#This Row],[CROP]])</f>
        <v>0</v>
      </c>
      <c r="S152" s="197" t="str">
        <f ca="1">IFERROR(ResultsCropArea[[#This Row],[TargProd]]/ResultsCropArea[[#This Row],[TargHarvarea]],"")</f>
        <v/>
      </c>
      <c r="T152" s="197">
        <f ca="1">SUMIFS(Calc_feasCrops[FeasHarvArea],Calc_feasCrops[YEAR],ResultsCropArea[[#This Row],[YEAR]],Calc_feasCrops[CROP],ResultsCropArea[[#This Row],[CROP]])</f>
        <v>0</v>
      </c>
      <c r="U152" s="197">
        <f ca="1">SUMIFS(Calc_feasCrops[FeasProd],Calc_feasCrops[YEAR],ResultsCropArea[[#This Row],[YEAR]],Calc_feasCrops[CROP],ResultsCropArea[[#This Row],[CROP]])</f>
        <v>0</v>
      </c>
      <c r="V152" s="197" t="str">
        <f ca="1">IFERROR(ResultsCropArea[[#This Row],[FeasProd]]/ResultsCropArea[[#This Row],[FeasHarvarea]],"")</f>
        <v/>
      </c>
    </row>
    <row r="153" spans="1:22" x14ac:dyDescent="0.25">
      <c r="A153" s="55"/>
      <c r="B153" s="55"/>
      <c r="C153" s="55"/>
      <c r="D153" s="55"/>
      <c r="E153" s="55"/>
      <c r="F153" s="55"/>
      <c r="G153" s="55"/>
      <c r="H153" s="55"/>
      <c r="I153" s="55"/>
      <c r="K153" t="s">
        <v>1016</v>
      </c>
      <c r="L153" t="str">
        <f>VLOOKUP(ResultsCropArea[[#This Row],[CROP]],map_group[],2,FALSE)</f>
        <v>FIBERINDUS</v>
      </c>
      <c r="M153">
        <v>2020</v>
      </c>
      <c r="N153" s="197">
        <f>SUMIFS(FAOCropProd[Area],FAOCropProd[Year],ResultsCropArea[[#This Row],[YEAR]],FAOCropProd[Crop],ResultsCropArea[[#This Row],[CROP]])</f>
        <v>0</v>
      </c>
      <c r="O153" s="197">
        <f>SUMIFS(FAOCropProd[Prod],FAOCropProd[Year],ResultsCropArea[[#This Row],[YEAR]],FAOCropProd[Crop],ResultsCropArea[[#This Row],[CROP]])</f>
        <v>0</v>
      </c>
      <c r="P153" s="197" t="str">
        <f>IFERROR(ResultsCropArea[[#This Row],[HistProd]]/ResultsCropArea[[#This Row],[HistHarvarea]],"")</f>
        <v/>
      </c>
      <c r="Q153" s="197">
        <f ca="1">SUMIFS(calc_crops[Harvarea],calc_crops[YEAR],ResultsCropArea[[#This Row],[YEAR]],calc_crops[CROP],ResultsCropArea[[#This Row],[CROP]])</f>
        <v>0</v>
      </c>
      <c r="R153" s="197">
        <f ca="1">SUMIFS(calc_crops[ProdCrop],calc_crops[YEAR],ResultsCropArea[[#This Row],[YEAR]],calc_crops[CROP],ResultsCropArea[[#This Row],[CROP]])</f>
        <v>0</v>
      </c>
      <c r="S153" s="197" t="str">
        <f ca="1">IFERROR(ResultsCropArea[[#This Row],[TargProd]]/ResultsCropArea[[#This Row],[TargHarvarea]],"")</f>
        <v/>
      </c>
      <c r="T153" s="197">
        <f ca="1">SUMIFS(Calc_feasCrops[FeasHarvArea],Calc_feasCrops[YEAR],ResultsCropArea[[#This Row],[YEAR]],Calc_feasCrops[CROP],ResultsCropArea[[#This Row],[CROP]])</f>
        <v>0</v>
      </c>
      <c r="U153" s="197">
        <f ca="1">SUMIFS(Calc_feasCrops[FeasProd],Calc_feasCrops[YEAR],ResultsCropArea[[#This Row],[YEAR]],Calc_feasCrops[CROP],ResultsCropArea[[#This Row],[CROP]])</f>
        <v>0</v>
      </c>
      <c r="V153" s="197" t="str">
        <f ca="1">IFERROR(ResultsCropArea[[#This Row],[FeasProd]]/ResultsCropArea[[#This Row],[FeasHarvarea]],"")</f>
        <v/>
      </c>
    </row>
    <row r="154" spans="1:22" x14ac:dyDescent="0.25">
      <c r="A154" s="55"/>
      <c r="B154" s="55"/>
      <c r="C154" s="55"/>
      <c r="D154" s="55"/>
      <c r="E154" s="55"/>
      <c r="F154" s="55"/>
      <c r="G154" s="55"/>
      <c r="H154" s="55"/>
      <c r="I154" s="55"/>
      <c r="K154" t="s">
        <v>1016</v>
      </c>
      <c r="L154" t="str">
        <f>VLOOKUP(ResultsCropArea[[#This Row],[CROP]],map_group[],2,FALSE)</f>
        <v>FIBERINDUS</v>
      </c>
      <c r="M154">
        <v>2025</v>
      </c>
      <c r="N154" s="197">
        <f>SUMIFS(FAOCropProd[Area],FAOCropProd[Year],ResultsCropArea[[#This Row],[YEAR]],FAOCropProd[Crop],ResultsCropArea[[#This Row],[CROP]])</f>
        <v>0</v>
      </c>
      <c r="O154" s="197">
        <f>SUMIFS(FAOCropProd[Prod],FAOCropProd[Year],ResultsCropArea[[#This Row],[YEAR]],FAOCropProd[Crop],ResultsCropArea[[#This Row],[CROP]])</f>
        <v>0</v>
      </c>
      <c r="P154" s="197" t="str">
        <f>IFERROR(ResultsCropArea[[#This Row],[HistProd]]/ResultsCropArea[[#This Row],[HistHarvarea]],"")</f>
        <v/>
      </c>
      <c r="Q154" s="197">
        <f ca="1">SUMIFS(calc_crops[Harvarea],calc_crops[YEAR],ResultsCropArea[[#This Row],[YEAR]],calc_crops[CROP],ResultsCropArea[[#This Row],[CROP]])</f>
        <v>0</v>
      </c>
      <c r="R154" s="197">
        <f ca="1">SUMIFS(calc_crops[ProdCrop],calc_crops[YEAR],ResultsCropArea[[#This Row],[YEAR]],calc_crops[CROP],ResultsCropArea[[#This Row],[CROP]])</f>
        <v>0</v>
      </c>
      <c r="S154" s="197" t="str">
        <f ca="1">IFERROR(ResultsCropArea[[#This Row],[TargProd]]/ResultsCropArea[[#This Row],[TargHarvarea]],"")</f>
        <v/>
      </c>
      <c r="T154" s="197">
        <f ca="1">SUMIFS(Calc_feasCrops[FeasHarvArea],Calc_feasCrops[YEAR],ResultsCropArea[[#This Row],[YEAR]],Calc_feasCrops[CROP],ResultsCropArea[[#This Row],[CROP]])</f>
        <v>0</v>
      </c>
      <c r="U154" s="197">
        <f ca="1">SUMIFS(Calc_feasCrops[FeasProd],Calc_feasCrops[YEAR],ResultsCropArea[[#This Row],[YEAR]],Calc_feasCrops[CROP],ResultsCropArea[[#This Row],[CROP]])</f>
        <v>0</v>
      </c>
      <c r="V154" s="197" t="str">
        <f ca="1">IFERROR(ResultsCropArea[[#This Row],[FeasProd]]/ResultsCropArea[[#This Row],[FeasHarvarea]],"")</f>
        <v/>
      </c>
    </row>
    <row r="155" spans="1:22" x14ac:dyDescent="0.25">
      <c r="A155" s="55"/>
      <c r="B155" s="55"/>
      <c r="C155" s="55"/>
      <c r="D155" s="55"/>
      <c r="E155" s="55"/>
      <c r="F155" s="55"/>
      <c r="G155" s="55"/>
      <c r="H155" s="55"/>
      <c r="I155" s="55"/>
      <c r="K155" t="s">
        <v>1016</v>
      </c>
      <c r="L155" t="str">
        <f>VLOOKUP(ResultsCropArea[[#This Row],[CROP]],map_group[],2,FALSE)</f>
        <v>FIBERINDUS</v>
      </c>
      <c r="M155">
        <v>2030</v>
      </c>
      <c r="N155" s="197">
        <f>SUMIFS(FAOCropProd[Area],FAOCropProd[Year],ResultsCropArea[[#This Row],[YEAR]],FAOCropProd[Crop],ResultsCropArea[[#This Row],[CROP]])</f>
        <v>0</v>
      </c>
      <c r="O155" s="197">
        <f>SUMIFS(FAOCropProd[Prod],FAOCropProd[Year],ResultsCropArea[[#This Row],[YEAR]],FAOCropProd[Crop],ResultsCropArea[[#This Row],[CROP]])</f>
        <v>0</v>
      </c>
      <c r="P155" s="197" t="str">
        <f>IFERROR(ResultsCropArea[[#This Row],[HistProd]]/ResultsCropArea[[#This Row],[HistHarvarea]],"")</f>
        <v/>
      </c>
      <c r="Q155" s="197">
        <f ca="1">SUMIFS(calc_crops[Harvarea],calc_crops[YEAR],ResultsCropArea[[#This Row],[YEAR]],calc_crops[CROP],ResultsCropArea[[#This Row],[CROP]])</f>
        <v>0</v>
      </c>
      <c r="R155" s="197">
        <f ca="1">SUMIFS(calc_crops[ProdCrop],calc_crops[YEAR],ResultsCropArea[[#This Row],[YEAR]],calc_crops[CROP],ResultsCropArea[[#This Row],[CROP]])</f>
        <v>0</v>
      </c>
      <c r="S155" s="197" t="str">
        <f ca="1">IFERROR(ResultsCropArea[[#This Row],[TargProd]]/ResultsCropArea[[#This Row],[TargHarvarea]],"")</f>
        <v/>
      </c>
      <c r="T155" s="197">
        <f ca="1">SUMIFS(Calc_feasCrops[FeasHarvArea],Calc_feasCrops[YEAR],ResultsCropArea[[#This Row],[YEAR]],Calc_feasCrops[CROP],ResultsCropArea[[#This Row],[CROP]])</f>
        <v>0</v>
      </c>
      <c r="U155" s="197">
        <f ca="1">SUMIFS(Calc_feasCrops[FeasProd],Calc_feasCrops[YEAR],ResultsCropArea[[#This Row],[YEAR]],Calc_feasCrops[CROP],ResultsCropArea[[#This Row],[CROP]])</f>
        <v>0</v>
      </c>
      <c r="V155" s="197" t="str">
        <f ca="1">IFERROR(ResultsCropArea[[#This Row],[FeasProd]]/ResultsCropArea[[#This Row],[FeasHarvarea]],"")</f>
        <v/>
      </c>
    </row>
    <row r="156" spans="1:22" x14ac:dyDescent="0.25">
      <c r="A156" s="55"/>
      <c r="B156" s="55"/>
      <c r="C156" s="55"/>
      <c r="D156" s="55"/>
      <c r="E156" s="55"/>
      <c r="F156" s="55"/>
      <c r="G156" s="55"/>
      <c r="H156" s="55"/>
      <c r="I156" s="55"/>
      <c r="K156" t="s">
        <v>1016</v>
      </c>
      <c r="L156" t="str">
        <f>VLOOKUP(ResultsCropArea[[#This Row],[CROP]],map_group[],2,FALSE)</f>
        <v>FIBERINDUS</v>
      </c>
      <c r="M156">
        <v>2035</v>
      </c>
      <c r="N156" s="197">
        <f>SUMIFS(FAOCropProd[Area],FAOCropProd[Year],ResultsCropArea[[#This Row],[YEAR]],FAOCropProd[Crop],ResultsCropArea[[#This Row],[CROP]])</f>
        <v>0</v>
      </c>
      <c r="O156" s="197">
        <f>SUMIFS(FAOCropProd[Prod],FAOCropProd[Year],ResultsCropArea[[#This Row],[YEAR]],FAOCropProd[Crop],ResultsCropArea[[#This Row],[CROP]])</f>
        <v>0</v>
      </c>
      <c r="P156" s="197" t="str">
        <f>IFERROR(ResultsCropArea[[#This Row],[HistProd]]/ResultsCropArea[[#This Row],[HistHarvarea]],"")</f>
        <v/>
      </c>
      <c r="Q156" s="197">
        <f ca="1">SUMIFS(calc_crops[Harvarea],calc_crops[YEAR],ResultsCropArea[[#This Row],[YEAR]],calc_crops[CROP],ResultsCropArea[[#This Row],[CROP]])</f>
        <v>0</v>
      </c>
      <c r="R156" s="197">
        <f ca="1">SUMIFS(calc_crops[ProdCrop],calc_crops[YEAR],ResultsCropArea[[#This Row],[YEAR]],calc_crops[CROP],ResultsCropArea[[#This Row],[CROP]])</f>
        <v>0</v>
      </c>
      <c r="S156" s="197" t="str">
        <f ca="1">IFERROR(ResultsCropArea[[#This Row],[TargProd]]/ResultsCropArea[[#This Row],[TargHarvarea]],"")</f>
        <v/>
      </c>
      <c r="T156" s="197">
        <f ca="1">SUMIFS(Calc_feasCrops[FeasHarvArea],Calc_feasCrops[YEAR],ResultsCropArea[[#This Row],[YEAR]],Calc_feasCrops[CROP],ResultsCropArea[[#This Row],[CROP]])</f>
        <v>0</v>
      </c>
      <c r="U156" s="197">
        <f ca="1">SUMIFS(Calc_feasCrops[FeasProd],Calc_feasCrops[YEAR],ResultsCropArea[[#This Row],[YEAR]],Calc_feasCrops[CROP],ResultsCropArea[[#This Row],[CROP]])</f>
        <v>0</v>
      </c>
      <c r="V156" s="197" t="str">
        <f ca="1">IFERROR(ResultsCropArea[[#This Row],[FeasProd]]/ResultsCropArea[[#This Row],[FeasHarvarea]],"")</f>
        <v/>
      </c>
    </row>
    <row r="157" spans="1:22" x14ac:dyDescent="0.25">
      <c r="A157" s="55"/>
      <c r="B157" s="55"/>
      <c r="C157" s="55"/>
      <c r="D157" s="55"/>
      <c r="E157" s="55"/>
      <c r="F157" s="55"/>
      <c r="G157" s="55"/>
      <c r="H157" s="55"/>
      <c r="I157" s="55"/>
      <c r="K157" t="s">
        <v>1016</v>
      </c>
      <c r="L157" t="str">
        <f>VLOOKUP(ResultsCropArea[[#This Row],[CROP]],map_group[],2,FALSE)</f>
        <v>FIBERINDUS</v>
      </c>
      <c r="M157">
        <v>2040</v>
      </c>
      <c r="N157" s="197">
        <f>SUMIFS(FAOCropProd[Area],FAOCropProd[Year],ResultsCropArea[[#This Row],[YEAR]],FAOCropProd[Crop],ResultsCropArea[[#This Row],[CROP]])</f>
        <v>0</v>
      </c>
      <c r="O157" s="197">
        <f>SUMIFS(FAOCropProd[Prod],FAOCropProd[Year],ResultsCropArea[[#This Row],[YEAR]],FAOCropProd[Crop],ResultsCropArea[[#This Row],[CROP]])</f>
        <v>0</v>
      </c>
      <c r="P157" s="197" t="str">
        <f>IFERROR(ResultsCropArea[[#This Row],[HistProd]]/ResultsCropArea[[#This Row],[HistHarvarea]],"")</f>
        <v/>
      </c>
      <c r="Q157" s="197">
        <f ca="1">SUMIFS(calc_crops[Harvarea],calc_crops[YEAR],ResultsCropArea[[#This Row],[YEAR]],calc_crops[CROP],ResultsCropArea[[#This Row],[CROP]])</f>
        <v>0</v>
      </c>
      <c r="R157" s="197">
        <f ca="1">SUMIFS(calc_crops[ProdCrop],calc_crops[YEAR],ResultsCropArea[[#This Row],[YEAR]],calc_crops[CROP],ResultsCropArea[[#This Row],[CROP]])</f>
        <v>0</v>
      </c>
      <c r="S157" s="197" t="str">
        <f ca="1">IFERROR(ResultsCropArea[[#This Row],[TargProd]]/ResultsCropArea[[#This Row],[TargHarvarea]],"")</f>
        <v/>
      </c>
      <c r="T157" s="197">
        <f ca="1">SUMIFS(Calc_feasCrops[FeasHarvArea],Calc_feasCrops[YEAR],ResultsCropArea[[#This Row],[YEAR]],Calc_feasCrops[CROP],ResultsCropArea[[#This Row],[CROP]])</f>
        <v>0</v>
      </c>
      <c r="U157" s="197">
        <f ca="1">SUMIFS(Calc_feasCrops[FeasProd],Calc_feasCrops[YEAR],ResultsCropArea[[#This Row],[YEAR]],Calc_feasCrops[CROP],ResultsCropArea[[#This Row],[CROP]])</f>
        <v>0</v>
      </c>
      <c r="V157" s="197" t="str">
        <f ca="1">IFERROR(ResultsCropArea[[#This Row],[FeasProd]]/ResultsCropArea[[#This Row],[FeasHarvarea]],"")</f>
        <v/>
      </c>
    </row>
    <row r="158" spans="1:22" x14ac:dyDescent="0.25">
      <c r="A158" s="55"/>
      <c r="B158" s="55"/>
      <c r="C158" s="55"/>
      <c r="D158" s="55"/>
      <c r="E158" s="55"/>
      <c r="F158" s="55"/>
      <c r="G158" s="55"/>
      <c r="H158" s="55"/>
      <c r="I158" s="55"/>
      <c r="K158" t="s">
        <v>1016</v>
      </c>
      <c r="L158" t="str">
        <f>VLOOKUP(ResultsCropArea[[#This Row],[CROP]],map_group[],2,FALSE)</f>
        <v>FIBERINDUS</v>
      </c>
      <c r="M158">
        <v>2045</v>
      </c>
      <c r="N158" s="197">
        <f>SUMIFS(FAOCropProd[Area],FAOCropProd[Year],ResultsCropArea[[#This Row],[YEAR]],FAOCropProd[Crop],ResultsCropArea[[#This Row],[CROP]])</f>
        <v>0</v>
      </c>
      <c r="O158" s="197">
        <f>SUMIFS(FAOCropProd[Prod],FAOCropProd[Year],ResultsCropArea[[#This Row],[YEAR]],FAOCropProd[Crop],ResultsCropArea[[#This Row],[CROP]])</f>
        <v>0</v>
      </c>
      <c r="P158" s="197" t="str">
        <f>IFERROR(ResultsCropArea[[#This Row],[HistProd]]/ResultsCropArea[[#This Row],[HistHarvarea]],"")</f>
        <v/>
      </c>
      <c r="Q158" s="197">
        <f ca="1">SUMIFS(calc_crops[Harvarea],calc_crops[YEAR],ResultsCropArea[[#This Row],[YEAR]],calc_crops[CROP],ResultsCropArea[[#This Row],[CROP]])</f>
        <v>0</v>
      </c>
      <c r="R158" s="197">
        <f ca="1">SUMIFS(calc_crops[ProdCrop],calc_crops[YEAR],ResultsCropArea[[#This Row],[YEAR]],calc_crops[CROP],ResultsCropArea[[#This Row],[CROP]])</f>
        <v>0</v>
      </c>
      <c r="S158" s="197" t="str">
        <f ca="1">IFERROR(ResultsCropArea[[#This Row],[TargProd]]/ResultsCropArea[[#This Row],[TargHarvarea]],"")</f>
        <v/>
      </c>
      <c r="T158" s="197">
        <f ca="1">SUMIFS(Calc_feasCrops[FeasHarvArea],Calc_feasCrops[YEAR],ResultsCropArea[[#This Row],[YEAR]],Calc_feasCrops[CROP],ResultsCropArea[[#This Row],[CROP]])</f>
        <v>0</v>
      </c>
      <c r="U158" s="197">
        <f ca="1">SUMIFS(Calc_feasCrops[FeasProd],Calc_feasCrops[YEAR],ResultsCropArea[[#This Row],[YEAR]],Calc_feasCrops[CROP],ResultsCropArea[[#This Row],[CROP]])</f>
        <v>0</v>
      </c>
      <c r="V158" s="197" t="str">
        <f ca="1">IFERROR(ResultsCropArea[[#This Row],[FeasProd]]/ResultsCropArea[[#This Row],[FeasHarvarea]],"")</f>
        <v/>
      </c>
    </row>
    <row r="159" spans="1:22" x14ac:dyDescent="0.25">
      <c r="A159" s="55"/>
      <c r="B159" s="55"/>
      <c r="C159" s="55"/>
      <c r="D159" s="55"/>
      <c r="E159" s="55"/>
      <c r="F159" s="55"/>
      <c r="G159" s="55"/>
      <c r="H159" s="55"/>
      <c r="I159" s="55"/>
      <c r="K159" t="s">
        <v>1016</v>
      </c>
      <c r="L159" t="str">
        <f>VLOOKUP(ResultsCropArea[[#This Row],[CROP]],map_group[],2,FALSE)</f>
        <v>FIBERINDUS</v>
      </c>
      <c r="M159">
        <v>2050</v>
      </c>
      <c r="N159" s="197">
        <f>SUMIFS(FAOCropProd[Area],FAOCropProd[Year],ResultsCropArea[[#This Row],[YEAR]],FAOCropProd[Crop],ResultsCropArea[[#This Row],[CROP]])</f>
        <v>0</v>
      </c>
      <c r="O159" s="197">
        <f>SUMIFS(FAOCropProd[Prod],FAOCropProd[Year],ResultsCropArea[[#This Row],[YEAR]],FAOCropProd[Crop],ResultsCropArea[[#This Row],[CROP]])</f>
        <v>0</v>
      </c>
      <c r="P159" s="197" t="str">
        <f>IFERROR(ResultsCropArea[[#This Row],[HistProd]]/ResultsCropArea[[#This Row],[HistHarvarea]],"")</f>
        <v/>
      </c>
      <c r="Q159" s="197">
        <f ca="1">SUMIFS(calc_crops[Harvarea],calc_crops[YEAR],ResultsCropArea[[#This Row],[YEAR]],calc_crops[CROP],ResultsCropArea[[#This Row],[CROP]])</f>
        <v>0</v>
      </c>
      <c r="R159" s="197">
        <f ca="1">SUMIFS(calc_crops[ProdCrop],calc_crops[YEAR],ResultsCropArea[[#This Row],[YEAR]],calc_crops[CROP],ResultsCropArea[[#This Row],[CROP]])</f>
        <v>0</v>
      </c>
      <c r="S159" s="197" t="str">
        <f ca="1">IFERROR(ResultsCropArea[[#This Row],[TargProd]]/ResultsCropArea[[#This Row],[TargHarvarea]],"")</f>
        <v/>
      </c>
      <c r="T159" s="197">
        <f ca="1">SUMIFS(Calc_feasCrops[FeasHarvArea],Calc_feasCrops[YEAR],ResultsCropArea[[#This Row],[YEAR]],Calc_feasCrops[CROP],ResultsCropArea[[#This Row],[CROP]])</f>
        <v>0</v>
      </c>
      <c r="U159" s="197">
        <f ca="1">SUMIFS(Calc_feasCrops[FeasProd],Calc_feasCrops[YEAR],ResultsCropArea[[#This Row],[YEAR]],Calc_feasCrops[CROP],ResultsCropArea[[#This Row],[CROP]])</f>
        <v>0</v>
      </c>
      <c r="V159" s="197" t="str">
        <f ca="1">IFERROR(ResultsCropArea[[#This Row],[FeasProd]]/ResultsCropArea[[#This Row],[FeasHarvarea]],"")</f>
        <v/>
      </c>
    </row>
    <row r="160" spans="1:22" x14ac:dyDescent="0.25">
      <c r="A160" s="55"/>
      <c r="B160" s="55"/>
      <c r="C160" s="55"/>
      <c r="D160" s="55"/>
      <c r="E160" s="55"/>
      <c r="F160" s="55"/>
      <c r="G160" s="55"/>
      <c r="H160" s="55"/>
      <c r="I160" s="55"/>
      <c r="K160" t="s">
        <v>175</v>
      </c>
      <c r="L160" t="str">
        <f>VLOOKUP(ResultsCropArea[[#This Row],[CROP]],map_group[],2,FALSE)</f>
        <v>CEREALS</v>
      </c>
      <c r="M160">
        <v>2000</v>
      </c>
      <c r="N160" s="197">
        <f>SUMIFS(FAOCropProd[Area],FAOCropProd[Year],ResultsCropArea[[#This Row],[YEAR]],FAOCropProd[Crop],ResultsCropArea[[#This Row],[CROP]])</f>
        <v>559</v>
      </c>
      <c r="O160" s="197">
        <f>SUMIFS(FAOCropProd[Prod],FAOCropProd[Year],ResultsCropArea[[#This Row],[YEAR]],FAOCropProd[Crop],ResultsCropArea[[#This Row],[CROP]])</f>
        <v>1985</v>
      </c>
      <c r="P160" s="197">
        <f>IFERROR(ResultsCropArea[[#This Row],[HistProd]]/ResultsCropArea[[#This Row],[HistHarvarea]],"")</f>
        <v>3.5509838998211092</v>
      </c>
      <c r="Q160" s="197">
        <f ca="1">SUMIFS(calc_crops[Harvarea],calc_crops[YEAR],ResultsCropArea[[#This Row],[YEAR]],calc_crops[CROP],ResultsCropArea[[#This Row],[CROP]])</f>
        <v>498.49008450298641</v>
      </c>
      <c r="R160" s="197">
        <f ca="1">SUMIFS(calc_crops[ProdCrop],calc_crops[YEAR],ResultsCropArea[[#This Row],[YEAR]],calc_crops[CROP],ResultsCropArea[[#This Row],[CROP]])</f>
        <v>1770.1302642905689</v>
      </c>
      <c r="S160" s="197">
        <f ca="1">IFERROR(ResultsCropArea[[#This Row],[TargProd]]/ResultsCropArea[[#This Row],[TargHarvarea]],"")</f>
        <v>3.5509838998211092</v>
      </c>
      <c r="T160" s="197">
        <f ca="1">SUMIFS(Calc_feasCrops[FeasHarvArea],Calc_feasCrops[YEAR],ResultsCropArea[[#This Row],[YEAR]],Calc_feasCrops[CROP],ResultsCropArea[[#This Row],[CROP]])</f>
        <v>498.49008450298641</v>
      </c>
      <c r="U160" s="197">
        <f ca="1">SUMIFS(Calc_feasCrops[FeasProd],Calc_feasCrops[YEAR],ResultsCropArea[[#This Row],[YEAR]],Calc_feasCrops[CROP],ResultsCropArea[[#This Row],[CROP]])</f>
        <v>1770.1302642905689</v>
      </c>
      <c r="V160" s="197">
        <f ca="1">IFERROR(ResultsCropArea[[#This Row],[FeasProd]]/ResultsCropArea[[#This Row],[FeasHarvarea]],"")</f>
        <v>3.5509838998211092</v>
      </c>
    </row>
    <row r="161" spans="1:22" x14ac:dyDescent="0.25">
      <c r="A161" s="55"/>
      <c r="B161" s="55"/>
      <c r="C161" s="55"/>
      <c r="D161" s="55"/>
      <c r="E161" s="55"/>
      <c r="F161" s="55"/>
      <c r="G161" s="55"/>
      <c r="H161" s="55"/>
      <c r="I161" s="55"/>
      <c r="K161" t="s">
        <v>175</v>
      </c>
      <c r="L161" t="str">
        <f>VLOOKUP(ResultsCropArea[[#This Row],[CROP]],map_group[],2,FALSE)</f>
        <v>CEREALS</v>
      </c>
      <c r="M161">
        <v>2005</v>
      </c>
      <c r="N161" s="197">
        <f>SUMIFS(FAOCropProd[Area],FAOCropProd[Year],ResultsCropArea[[#This Row],[YEAR]],FAOCropProd[Crop],ResultsCropArea[[#This Row],[CROP]])</f>
        <v>594</v>
      </c>
      <c r="O161" s="197">
        <f>SUMIFS(FAOCropProd[Prod],FAOCropProd[Year],ResultsCropArea[[#This Row],[YEAR]],FAOCropProd[Crop],ResultsCropArea[[#This Row],[CROP]])</f>
        <v>2103</v>
      </c>
      <c r="P161" s="197">
        <f>IFERROR(ResultsCropArea[[#This Row],[HistProd]]/ResultsCropArea[[#This Row],[HistHarvarea]],"")</f>
        <v>3.5404040404040402</v>
      </c>
      <c r="Q161" s="197">
        <f ca="1">SUMIFS(calc_crops[Harvarea],calc_crops[YEAR],ResultsCropArea[[#This Row],[YEAR]],calc_crops[CROP],ResultsCropArea[[#This Row],[CROP]])</f>
        <v>589.98386038987746</v>
      </c>
      <c r="R161" s="197">
        <f ca="1">SUMIFS(calc_crops[ProdCrop],calc_crops[YEAR],ResultsCropArea[[#This Row],[YEAR]],calc_crops[CROP],ResultsCropArea[[#This Row],[CROP]])</f>
        <v>2088.7812430974955</v>
      </c>
      <c r="S161" s="197">
        <f ca="1">IFERROR(ResultsCropArea[[#This Row],[TargProd]]/ResultsCropArea[[#This Row],[TargHarvarea]],"")</f>
        <v>3.5404040404040402</v>
      </c>
      <c r="T161" s="197">
        <f ca="1">SUMIFS(Calc_feasCrops[FeasHarvArea],Calc_feasCrops[YEAR],ResultsCropArea[[#This Row],[YEAR]],Calc_feasCrops[CROP],ResultsCropArea[[#This Row],[CROP]])</f>
        <v>589.98386038987746</v>
      </c>
      <c r="U161" s="197">
        <f ca="1">SUMIFS(Calc_feasCrops[FeasProd],Calc_feasCrops[YEAR],ResultsCropArea[[#This Row],[YEAR]],Calc_feasCrops[CROP],ResultsCropArea[[#This Row],[CROP]])</f>
        <v>2088.7812430974955</v>
      </c>
      <c r="V161" s="197">
        <f ca="1">IFERROR(ResultsCropArea[[#This Row],[FeasProd]]/ResultsCropArea[[#This Row],[FeasHarvarea]],"")</f>
        <v>3.5404040404040402</v>
      </c>
    </row>
    <row r="162" spans="1:22" x14ac:dyDescent="0.25">
      <c r="A162" s="55"/>
      <c r="B162" s="55"/>
      <c r="C162" s="55"/>
      <c r="D162" s="55"/>
      <c r="E162" s="55"/>
      <c r="F162" s="55"/>
      <c r="G162" s="55"/>
      <c r="H162" s="55"/>
      <c r="I162" s="55"/>
      <c r="K162" t="s">
        <v>175</v>
      </c>
      <c r="L162" t="str">
        <f>VLOOKUP(ResultsCropArea[[#This Row],[CROP]],map_group[],2,FALSE)</f>
        <v>CEREALS</v>
      </c>
      <c r="M162">
        <v>2010</v>
      </c>
      <c r="N162" s="197">
        <f>SUMIFS(FAOCropProd[Area],FAOCropProd[Year],ResultsCropArea[[#This Row],[YEAR]],FAOCropProd[Crop],ResultsCropArea[[#This Row],[CROP]])</f>
        <v>417.4</v>
      </c>
      <c r="O162" s="197">
        <f>SUMIFS(FAOCropProd[Prod],FAOCropProd[Year],ResultsCropArea[[#This Row],[YEAR]],FAOCropProd[Crop],ResultsCropArea[[#This Row],[CROP]])</f>
        <v>1340</v>
      </c>
      <c r="P162" s="197">
        <f>IFERROR(ResultsCropArea[[#This Row],[HistProd]]/ResultsCropArea[[#This Row],[HistHarvarea]],"")</f>
        <v>3.2103497843794924</v>
      </c>
      <c r="Q162" s="197">
        <f ca="1">SUMIFS(calc_crops[Harvarea],calc_crops[YEAR],ResultsCropArea[[#This Row],[YEAR]],calc_crops[CROP],ResultsCropArea[[#This Row],[CROP]])</f>
        <v>386.33603299251115</v>
      </c>
      <c r="R162" s="197">
        <f ca="1">SUMIFS(calc_crops[ProdCrop],calc_crops[YEAR],ResultsCropArea[[#This Row],[YEAR]],calc_crops[CROP],ResultsCropArea[[#This Row],[CROP]])</f>
        <v>1240.2738002155365</v>
      </c>
      <c r="S162" s="197">
        <f ca="1">IFERROR(ResultsCropArea[[#This Row],[TargProd]]/ResultsCropArea[[#This Row],[TargHarvarea]],"")</f>
        <v>3.2103497843794924</v>
      </c>
      <c r="T162" s="197">
        <f ca="1">SUMIFS(Calc_feasCrops[FeasHarvArea],Calc_feasCrops[YEAR],ResultsCropArea[[#This Row],[YEAR]],Calc_feasCrops[CROP],ResultsCropArea[[#This Row],[CROP]])</f>
        <v>386.33603299251104</v>
      </c>
      <c r="U162" s="197">
        <f ca="1">SUMIFS(Calc_feasCrops[FeasProd],Calc_feasCrops[YEAR],ResultsCropArea[[#This Row],[YEAR]],Calc_feasCrops[CROP],ResultsCropArea[[#This Row],[CROP]])</f>
        <v>1240.2738002155363</v>
      </c>
      <c r="V162" s="197">
        <f ca="1">IFERROR(ResultsCropArea[[#This Row],[FeasProd]]/ResultsCropArea[[#This Row],[FeasHarvarea]],"")</f>
        <v>3.2103497843794924</v>
      </c>
    </row>
    <row r="163" spans="1:22" x14ac:dyDescent="0.25">
      <c r="A163" s="55"/>
      <c r="B163" s="55"/>
      <c r="C163" s="55"/>
      <c r="D163" s="55"/>
      <c r="E163" s="55"/>
      <c r="F163" s="55"/>
      <c r="G163" s="55"/>
      <c r="H163" s="55"/>
      <c r="I163" s="55"/>
      <c r="K163" t="s">
        <v>175</v>
      </c>
      <c r="L163" t="str">
        <f>VLOOKUP(ResultsCropArea[[#This Row],[CROP]],map_group[],2,FALSE)</f>
        <v>CEREALS</v>
      </c>
      <c r="M163">
        <v>2015</v>
      </c>
      <c r="N163" s="197">
        <f>SUMIFS(FAOCropProd[Area],FAOCropProd[Year],ResultsCropArea[[#This Row],[YEAR]],FAOCropProd[Crop],ResultsCropArea[[#This Row],[CROP]])</f>
        <v>451.6</v>
      </c>
      <c r="O163" s="197">
        <f>SUMIFS(FAOCropProd[Prod],FAOCropProd[Year],ResultsCropArea[[#This Row],[YEAR]],FAOCropProd[Crop],ResultsCropArea[[#This Row],[CROP]])</f>
        <v>1569</v>
      </c>
      <c r="P163" s="197">
        <f>IFERROR(ResultsCropArea[[#This Row],[HistProd]]/ResultsCropArea[[#This Row],[HistHarvarea]],"")</f>
        <v>3.474313551815766</v>
      </c>
      <c r="Q163" s="197">
        <f ca="1">SUMIFS(calc_crops[Harvarea],calc_crops[YEAR],ResultsCropArea[[#This Row],[YEAR]],calc_crops[CROP],ResultsCropArea[[#This Row],[CROP]])</f>
        <v>410.88710649543424</v>
      </c>
      <c r="R163" s="197">
        <f ca="1">SUMIFS(calc_crops[ProdCrop],calc_crops[YEAR],ResultsCropArea[[#This Row],[YEAR]],calc_crops[CROP],ResultsCropArea[[#This Row],[CROP]])</f>
        <v>1427.5506423634549</v>
      </c>
      <c r="S163" s="197">
        <f ca="1">IFERROR(ResultsCropArea[[#This Row],[TargProd]]/ResultsCropArea[[#This Row],[TargHarvarea]],"")</f>
        <v>3.474313551815766</v>
      </c>
      <c r="T163" s="197">
        <f ca="1">SUMIFS(Calc_feasCrops[FeasHarvArea],Calc_feasCrops[YEAR],ResultsCropArea[[#This Row],[YEAR]],Calc_feasCrops[CROP],ResultsCropArea[[#This Row],[CROP]])</f>
        <v>410.88710649543424</v>
      </c>
      <c r="U163" s="197">
        <f ca="1">SUMIFS(Calc_feasCrops[FeasProd],Calc_feasCrops[YEAR],ResultsCropArea[[#This Row],[YEAR]],Calc_feasCrops[CROP],ResultsCropArea[[#This Row],[CROP]])</f>
        <v>1427.5506423634549</v>
      </c>
      <c r="V163" s="197">
        <f ca="1">IFERROR(ResultsCropArea[[#This Row],[FeasProd]]/ResultsCropArea[[#This Row],[FeasHarvarea]],"")</f>
        <v>3.474313551815766</v>
      </c>
    </row>
    <row r="164" spans="1:22" x14ac:dyDescent="0.25">
      <c r="A164" s="55"/>
      <c r="B164" s="55"/>
      <c r="C164" s="55"/>
      <c r="D164" s="55"/>
      <c r="E164" s="55"/>
      <c r="F164" s="55"/>
      <c r="G164" s="55"/>
      <c r="H164" s="55"/>
      <c r="I164" s="55"/>
      <c r="K164" t="s">
        <v>175</v>
      </c>
      <c r="L164" t="str">
        <f>VLOOKUP(ResultsCropArea[[#This Row],[CROP]],map_group[],2,FALSE)</f>
        <v>CEREALS</v>
      </c>
      <c r="M164">
        <v>2020</v>
      </c>
      <c r="N164" s="197">
        <f>SUMIFS(FAOCropProd[Area],FAOCropProd[Year],ResultsCropArea[[#This Row],[YEAR]],FAOCropProd[Crop],ResultsCropArea[[#This Row],[CROP]])</f>
        <v>392.1</v>
      </c>
      <c r="O164" s="197">
        <f>SUMIFS(FAOCropProd[Prod],FAOCropProd[Year],ResultsCropArea[[#This Row],[YEAR]],FAOCropProd[Crop],ResultsCropArea[[#This Row],[CROP]])</f>
        <v>1398</v>
      </c>
      <c r="P164" s="197">
        <f>IFERROR(ResultsCropArea[[#This Row],[HistProd]]/ResultsCropArea[[#This Row],[HistHarvarea]],"")</f>
        <v>3.5654169854628921</v>
      </c>
      <c r="Q164" s="197">
        <f ca="1">SUMIFS(calc_crops[Harvarea],calc_crops[YEAR],ResultsCropArea[[#This Row],[YEAR]],calc_crops[CROP],ResultsCropArea[[#This Row],[CROP]])</f>
        <v>426.79373196072203</v>
      </c>
      <c r="R164" s="197">
        <f ca="1">SUMIFS(calc_crops[ProdCrop],calc_crops[YEAR],ResultsCropArea[[#This Row],[YEAR]],calc_crops[CROP],ResultsCropArea[[#This Row],[CROP]])</f>
        <v>1521.6976212218551</v>
      </c>
      <c r="S164" s="197">
        <f ca="1">IFERROR(ResultsCropArea[[#This Row],[TargProd]]/ResultsCropArea[[#This Row],[TargHarvarea]],"")</f>
        <v>3.5654169854628921</v>
      </c>
      <c r="T164" s="197">
        <f ca="1">SUMIFS(Calc_feasCrops[FeasHarvArea],Calc_feasCrops[YEAR],ResultsCropArea[[#This Row],[YEAR]],Calc_feasCrops[CROP],ResultsCropArea[[#This Row],[CROP]])</f>
        <v>426.79373196072203</v>
      </c>
      <c r="U164" s="197">
        <f ca="1">SUMIFS(Calc_feasCrops[FeasProd],Calc_feasCrops[YEAR],ResultsCropArea[[#This Row],[YEAR]],Calc_feasCrops[CROP],ResultsCropArea[[#This Row],[CROP]])</f>
        <v>1521.6976212218551</v>
      </c>
      <c r="V164" s="197">
        <f ca="1">IFERROR(ResultsCropArea[[#This Row],[FeasProd]]/ResultsCropArea[[#This Row],[FeasHarvarea]],"")</f>
        <v>3.5654169854628921</v>
      </c>
    </row>
    <row r="165" spans="1:22" x14ac:dyDescent="0.25">
      <c r="A165" s="55"/>
      <c r="B165" s="55"/>
      <c r="C165" s="55"/>
      <c r="D165" s="55"/>
      <c r="E165" s="55"/>
      <c r="F165" s="55"/>
      <c r="G165" s="55"/>
      <c r="H165" s="55"/>
      <c r="I165" s="55"/>
      <c r="K165" t="s">
        <v>175</v>
      </c>
      <c r="L165" t="str">
        <f>VLOOKUP(ResultsCropArea[[#This Row],[CROP]],map_group[],2,FALSE)</f>
        <v>CEREALS</v>
      </c>
      <c r="M165">
        <v>2025</v>
      </c>
      <c r="N165" s="197">
        <f>SUMIFS(FAOCropProd[Area],FAOCropProd[Year],ResultsCropArea[[#This Row],[YEAR]],FAOCropProd[Crop],ResultsCropArea[[#This Row],[CROP]])</f>
        <v>0</v>
      </c>
      <c r="O165" s="197">
        <f>SUMIFS(FAOCropProd[Prod],FAOCropProd[Year],ResultsCropArea[[#This Row],[YEAR]],FAOCropProd[Crop],ResultsCropArea[[#This Row],[CROP]])</f>
        <v>0</v>
      </c>
      <c r="P165" s="197" t="str">
        <f>IFERROR(ResultsCropArea[[#This Row],[HistProd]]/ResultsCropArea[[#This Row],[HistHarvarea]],"")</f>
        <v/>
      </c>
      <c r="Q165" s="197">
        <f ca="1">SUMIFS(calc_crops[Harvarea],calc_crops[YEAR],ResultsCropArea[[#This Row],[YEAR]],calc_crops[CROP],ResultsCropArea[[#This Row],[CROP]])</f>
        <v>405.15229957976942</v>
      </c>
      <c r="R165" s="197">
        <f ca="1">SUMIFS(calc_crops[ProdCrop],calc_crops[YEAR],ResultsCropArea[[#This Row],[YEAR]],calc_crops[CROP],ResultsCropArea[[#This Row],[CROP]])</f>
        <v>1453.176655628823</v>
      </c>
      <c r="S165" s="197">
        <f ca="1">IFERROR(ResultsCropArea[[#This Row],[TargProd]]/ResultsCropArea[[#This Row],[TargHarvarea]],"")</f>
        <v>3.5867417194375588</v>
      </c>
      <c r="T165" s="197">
        <f ca="1">SUMIFS(Calc_feasCrops[FeasHarvArea],Calc_feasCrops[YEAR],ResultsCropArea[[#This Row],[YEAR]],Calc_feasCrops[CROP],ResultsCropArea[[#This Row],[CROP]])</f>
        <v>405.15229957976931</v>
      </c>
      <c r="U165" s="197">
        <f ca="1">SUMIFS(Calc_feasCrops[FeasProd],Calc_feasCrops[YEAR],ResultsCropArea[[#This Row],[YEAR]],Calc_feasCrops[CROP],ResultsCropArea[[#This Row],[CROP]])</f>
        <v>1453.1766556288228</v>
      </c>
      <c r="V165" s="197">
        <f ca="1">IFERROR(ResultsCropArea[[#This Row],[FeasProd]]/ResultsCropArea[[#This Row],[FeasHarvarea]],"")</f>
        <v>3.5867417194375593</v>
      </c>
    </row>
    <row r="166" spans="1:22" x14ac:dyDescent="0.25">
      <c r="A166" s="55"/>
      <c r="B166" s="55"/>
      <c r="C166" s="55"/>
      <c r="D166" s="55"/>
      <c r="E166" s="55"/>
      <c r="F166" s="55"/>
      <c r="G166" s="55"/>
      <c r="H166" s="55"/>
      <c r="I166" s="55"/>
      <c r="K166" t="s">
        <v>175</v>
      </c>
      <c r="L166" t="str">
        <f>VLOOKUP(ResultsCropArea[[#This Row],[CROP]],map_group[],2,FALSE)</f>
        <v>CEREALS</v>
      </c>
      <c r="M166">
        <v>2030</v>
      </c>
      <c r="N166" s="197">
        <f>SUMIFS(FAOCropProd[Area],FAOCropProd[Year],ResultsCropArea[[#This Row],[YEAR]],FAOCropProd[Crop],ResultsCropArea[[#This Row],[CROP]])</f>
        <v>0</v>
      </c>
      <c r="O166" s="197">
        <f>SUMIFS(FAOCropProd[Prod],FAOCropProd[Year],ResultsCropArea[[#This Row],[YEAR]],FAOCropProd[Crop],ResultsCropArea[[#This Row],[CROP]])</f>
        <v>0</v>
      </c>
      <c r="P166" s="197" t="str">
        <f>IFERROR(ResultsCropArea[[#This Row],[HistProd]]/ResultsCropArea[[#This Row],[HistHarvarea]],"")</f>
        <v/>
      </c>
      <c r="Q166" s="197">
        <f ca="1">SUMIFS(calc_crops[Harvarea],calc_crops[YEAR],ResultsCropArea[[#This Row],[YEAR]],calc_crops[CROP],ResultsCropArea[[#This Row],[CROP]])</f>
        <v>376.87951457352347</v>
      </c>
      <c r="R166" s="197">
        <f ca="1">SUMIFS(calc_crops[ProdCrop],calc_crops[YEAR],ResultsCropArea[[#This Row],[YEAR]],calc_crops[CROP],ResultsCropArea[[#This Row],[CROP]])</f>
        <v>1359.8212469551606</v>
      </c>
      <c r="S166" s="197">
        <f ca="1">IFERROR(ResultsCropArea[[#This Row],[TargProd]]/ResultsCropArea[[#This Row],[TargHarvarea]],"")</f>
        <v>3.6081060242659597</v>
      </c>
      <c r="T166" s="197">
        <f ca="1">SUMIFS(Calc_feasCrops[FeasHarvArea],Calc_feasCrops[YEAR],ResultsCropArea[[#This Row],[YEAR]],Calc_feasCrops[CROP],ResultsCropArea[[#This Row],[CROP]])</f>
        <v>376.87951457352341</v>
      </c>
      <c r="U166" s="197">
        <f ca="1">SUMIFS(Calc_feasCrops[FeasProd],Calc_feasCrops[YEAR],ResultsCropArea[[#This Row],[YEAR]],Calc_feasCrops[CROP],ResultsCropArea[[#This Row],[CROP]])</f>
        <v>1359.8212469551604</v>
      </c>
      <c r="V166" s="197">
        <f ca="1">IFERROR(ResultsCropArea[[#This Row],[FeasProd]]/ResultsCropArea[[#This Row],[FeasHarvarea]],"")</f>
        <v>3.6081060242659597</v>
      </c>
    </row>
    <row r="167" spans="1:22" x14ac:dyDescent="0.25">
      <c r="A167" s="55"/>
      <c r="B167" s="55"/>
      <c r="C167" s="55"/>
      <c r="D167" s="55"/>
      <c r="E167" s="55"/>
      <c r="F167" s="55"/>
      <c r="G167" s="55"/>
      <c r="H167" s="55"/>
      <c r="I167" s="55"/>
      <c r="K167" t="s">
        <v>175</v>
      </c>
      <c r="L167" t="str">
        <f>VLOOKUP(ResultsCropArea[[#This Row],[CROP]],map_group[],2,FALSE)</f>
        <v>CEREALS</v>
      </c>
      <c r="M167">
        <v>2035</v>
      </c>
      <c r="N167" s="197">
        <f>SUMIFS(FAOCropProd[Area],FAOCropProd[Year],ResultsCropArea[[#This Row],[YEAR]],FAOCropProd[Crop],ResultsCropArea[[#This Row],[CROP]])</f>
        <v>0</v>
      </c>
      <c r="O167" s="197">
        <f>SUMIFS(FAOCropProd[Prod],FAOCropProd[Year],ResultsCropArea[[#This Row],[YEAR]],FAOCropProd[Crop],ResultsCropArea[[#This Row],[CROP]])</f>
        <v>0</v>
      </c>
      <c r="P167" s="197" t="str">
        <f>IFERROR(ResultsCropArea[[#This Row],[HistProd]]/ResultsCropArea[[#This Row],[HistHarvarea]],"")</f>
        <v/>
      </c>
      <c r="Q167" s="197">
        <f ca="1">SUMIFS(calc_crops[Harvarea],calc_crops[YEAR],ResultsCropArea[[#This Row],[YEAR]],calc_crops[CROP],ResultsCropArea[[#This Row],[CROP]])</f>
        <v>348.54629238448086</v>
      </c>
      <c r="R167" s="197">
        <f ca="1">SUMIFS(calc_crops[ProdCrop],calc_crops[YEAR],ResultsCropArea[[#This Row],[YEAR]],calc_crops[CROP],ResultsCropArea[[#This Row],[CROP]])</f>
        <v>1265.052218799676</v>
      </c>
      <c r="S167" s="197">
        <f ca="1">IFERROR(ResultsCropArea[[#This Row],[TargProd]]/ResultsCropArea[[#This Row],[TargHarvarea]],"")</f>
        <v>3.629509899948093</v>
      </c>
      <c r="T167" s="197">
        <f ca="1">SUMIFS(Calc_feasCrops[FeasHarvArea],Calc_feasCrops[YEAR],ResultsCropArea[[#This Row],[YEAR]],Calc_feasCrops[CROP],ResultsCropArea[[#This Row],[CROP]])</f>
        <v>348.54629238448086</v>
      </c>
      <c r="U167" s="197">
        <f ca="1">SUMIFS(Calc_feasCrops[FeasProd],Calc_feasCrops[YEAR],ResultsCropArea[[#This Row],[YEAR]],Calc_feasCrops[CROP],ResultsCropArea[[#This Row],[CROP]])</f>
        <v>1265.052218799676</v>
      </c>
      <c r="V167" s="197">
        <f ca="1">IFERROR(ResultsCropArea[[#This Row],[FeasProd]]/ResultsCropArea[[#This Row],[FeasHarvarea]],"")</f>
        <v>3.629509899948093</v>
      </c>
    </row>
    <row r="168" spans="1:22" x14ac:dyDescent="0.25">
      <c r="A168" s="55"/>
      <c r="B168" s="55"/>
      <c r="C168" s="55"/>
      <c r="D168" s="55"/>
      <c r="E168" s="55"/>
      <c r="F168" s="55"/>
      <c r="G168" s="55"/>
      <c r="H168" s="55"/>
      <c r="I168" s="55"/>
      <c r="K168" t="s">
        <v>175</v>
      </c>
      <c r="L168" t="str">
        <f>VLOOKUP(ResultsCropArea[[#This Row],[CROP]],map_group[],2,FALSE)</f>
        <v>CEREALS</v>
      </c>
      <c r="M168">
        <v>2040</v>
      </c>
      <c r="N168" s="197">
        <f>SUMIFS(FAOCropProd[Area],FAOCropProd[Year],ResultsCropArea[[#This Row],[YEAR]],FAOCropProd[Crop],ResultsCropArea[[#This Row],[CROP]])</f>
        <v>0</v>
      </c>
      <c r="O168" s="197">
        <f>SUMIFS(FAOCropProd[Prod],FAOCropProd[Year],ResultsCropArea[[#This Row],[YEAR]],FAOCropProd[Crop],ResultsCropArea[[#This Row],[CROP]])</f>
        <v>0</v>
      </c>
      <c r="P168" s="197" t="str">
        <f>IFERROR(ResultsCropArea[[#This Row],[HistProd]]/ResultsCropArea[[#This Row],[HistHarvarea]],"")</f>
        <v/>
      </c>
      <c r="Q168" s="197">
        <f ca="1">SUMIFS(calc_crops[Harvarea],calc_crops[YEAR],ResultsCropArea[[#This Row],[YEAR]],calc_crops[CROP],ResultsCropArea[[#This Row],[CROP]])</f>
        <v>319.58617037491587</v>
      </c>
      <c r="R168" s="197">
        <f ca="1">SUMIFS(calc_crops[ProdCrop],calc_crops[YEAR],ResultsCropArea[[#This Row],[YEAR]],calc_crops[CROP],ResultsCropArea[[#This Row],[CROP]])</f>
        <v>1166.7941982202924</v>
      </c>
      <c r="S168" s="197">
        <f ca="1">IFERROR(ResultsCropArea[[#This Row],[TargProd]]/ResultsCropArea[[#This Row],[TargHarvarea]],"")</f>
        <v>3.650953346483961</v>
      </c>
      <c r="T168" s="197">
        <f ca="1">SUMIFS(Calc_feasCrops[FeasHarvArea],Calc_feasCrops[YEAR],ResultsCropArea[[#This Row],[YEAR]],Calc_feasCrops[CROP],ResultsCropArea[[#This Row],[CROP]])</f>
        <v>319.58617037491575</v>
      </c>
      <c r="U168" s="197">
        <f ca="1">SUMIFS(Calc_feasCrops[FeasProd],Calc_feasCrops[YEAR],ResultsCropArea[[#This Row],[YEAR]],Calc_feasCrops[CROP],ResultsCropArea[[#This Row],[CROP]])</f>
        <v>1166.7941982202919</v>
      </c>
      <c r="V168" s="197">
        <f ca="1">IFERROR(ResultsCropArea[[#This Row],[FeasProd]]/ResultsCropArea[[#This Row],[FeasHarvarea]],"")</f>
        <v>3.650953346483961</v>
      </c>
    </row>
    <row r="169" spans="1:22" x14ac:dyDescent="0.25">
      <c r="A169" s="55"/>
      <c r="B169" s="55"/>
      <c r="C169" s="55"/>
      <c r="D169" s="55"/>
      <c r="E169" s="55"/>
      <c r="F169" s="55"/>
      <c r="G169" s="55"/>
      <c r="H169" s="55"/>
      <c r="I169" s="55"/>
      <c r="K169" t="s">
        <v>175</v>
      </c>
      <c r="L169" t="str">
        <f>VLOOKUP(ResultsCropArea[[#This Row],[CROP]],map_group[],2,FALSE)</f>
        <v>CEREALS</v>
      </c>
      <c r="M169">
        <v>2045</v>
      </c>
      <c r="N169" s="197">
        <f>SUMIFS(FAOCropProd[Area],FAOCropProd[Year],ResultsCropArea[[#This Row],[YEAR]],FAOCropProd[Crop],ResultsCropArea[[#This Row],[CROP]])</f>
        <v>0</v>
      </c>
      <c r="O169" s="197">
        <f>SUMIFS(FAOCropProd[Prod],FAOCropProd[Year],ResultsCropArea[[#This Row],[YEAR]],FAOCropProd[Crop],ResultsCropArea[[#This Row],[CROP]])</f>
        <v>0</v>
      </c>
      <c r="P169" s="197" t="str">
        <f>IFERROR(ResultsCropArea[[#This Row],[HistProd]]/ResultsCropArea[[#This Row],[HistHarvarea]],"")</f>
        <v/>
      </c>
      <c r="Q169" s="197">
        <f ca="1">SUMIFS(calc_crops[Harvarea],calc_crops[YEAR],ResultsCropArea[[#This Row],[YEAR]],calc_crops[CROP],ResultsCropArea[[#This Row],[CROP]])</f>
        <v>302.06575703181318</v>
      </c>
      <c r="R169" s="197">
        <f ca="1">SUMIFS(calc_crops[ProdCrop],calc_crops[YEAR],ResultsCropArea[[#This Row],[YEAR]],calc_crops[CROP],ResultsCropArea[[#This Row],[CROP]])</f>
        <v>1109.3172704046267</v>
      </c>
      <c r="S169" s="197">
        <f ca="1">IFERROR(ResultsCropArea[[#This Row],[TargProd]]/ResultsCropArea[[#This Row],[TargHarvarea]],"")</f>
        <v>3.6724363638735618</v>
      </c>
      <c r="T169" s="197">
        <f ca="1">SUMIFS(Calc_feasCrops[FeasHarvArea],Calc_feasCrops[YEAR],ResultsCropArea[[#This Row],[YEAR]],Calc_feasCrops[CROP],ResultsCropArea[[#This Row],[CROP]])</f>
        <v>302.06575703181312</v>
      </c>
      <c r="U169" s="197">
        <f ca="1">SUMIFS(Calc_feasCrops[FeasProd],Calc_feasCrops[YEAR],ResultsCropArea[[#This Row],[YEAR]],Calc_feasCrops[CROP],ResultsCropArea[[#This Row],[CROP]])</f>
        <v>1109.3172704046265</v>
      </c>
      <c r="V169" s="197">
        <f ca="1">IFERROR(ResultsCropArea[[#This Row],[FeasProd]]/ResultsCropArea[[#This Row],[FeasHarvarea]],"")</f>
        <v>3.6724363638735613</v>
      </c>
    </row>
    <row r="170" spans="1:22" x14ac:dyDescent="0.25">
      <c r="A170" s="55"/>
      <c r="B170" s="55"/>
      <c r="C170" s="55"/>
      <c r="D170" s="55"/>
      <c r="E170" s="55"/>
      <c r="F170" s="55"/>
      <c r="G170" s="55"/>
      <c r="H170" s="55"/>
      <c r="I170" s="55"/>
      <c r="K170" t="s">
        <v>175</v>
      </c>
      <c r="L170" t="str">
        <f>VLOOKUP(ResultsCropArea[[#This Row],[CROP]],map_group[],2,FALSE)</f>
        <v>CEREALS</v>
      </c>
      <c r="M170">
        <v>2050</v>
      </c>
      <c r="N170" s="197">
        <f>SUMIFS(FAOCropProd[Area],FAOCropProd[Year],ResultsCropArea[[#This Row],[YEAR]],FAOCropProd[Crop],ResultsCropArea[[#This Row],[CROP]])</f>
        <v>0</v>
      </c>
      <c r="O170" s="197">
        <f>SUMIFS(FAOCropProd[Prod],FAOCropProd[Year],ResultsCropArea[[#This Row],[YEAR]],FAOCropProd[Crop],ResultsCropArea[[#This Row],[CROP]])</f>
        <v>0</v>
      </c>
      <c r="P170" s="197" t="str">
        <f>IFERROR(ResultsCropArea[[#This Row],[HistProd]]/ResultsCropArea[[#This Row],[HistHarvarea]],"")</f>
        <v/>
      </c>
      <c r="Q170" s="197">
        <f ca="1">SUMIFS(calc_crops[Harvarea],calc_crops[YEAR],ResultsCropArea[[#This Row],[YEAR]],calc_crops[CROP],ResultsCropArea[[#This Row],[CROP]])</f>
        <v>284.04989290555</v>
      </c>
      <c r="R170" s="197">
        <f ca="1">SUMIFS(calc_crops[ProdCrop],calc_crops[YEAR],ResultsCropArea[[#This Row],[YEAR]],calc_crops[CROP],ResultsCropArea[[#This Row],[CROP]])</f>
        <v>1049.2686447463016</v>
      </c>
      <c r="S170" s="197">
        <f ca="1">IFERROR(ResultsCropArea[[#This Row],[TargProd]]/ResultsCropArea[[#This Row],[TargHarvarea]],"")</f>
        <v>3.6939589521168945</v>
      </c>
      <c r="T170" s="197">
        <f ca="1">SUMIFS(Calc_feasCrops[FeasHarvArea],Calc_feasCrops[YEAR],ResultsCropArea[[#This Row],[YEAR]],Calc_feasCrops[CROP],ResultsCropArea[[#This Row],[CROP]])</f>
        <v>284.04989290555</v>
      </c>
      <c r="U170" s="197">
        <f ca="1">SUMIFS(Calc_feasCrops[FeasProd],Calc_feasCrops[YEAR],ResultsCropArea[[#This Row],[YEAR]],Calc_feasCrops[CROP],ResultsCropArea[[#This Row],[CROP]])</f>
        <v>1049.2686447463016</v>
      </c>
      <c r="V170" s="197">
        <f ca="1">IFERROR(ResultsCropArea[[#This Row],[FeasProd]]/ResultsCropArea[[#This Row],[FeasHarvarea]],"")</f>
        <v>3.6939589521168945</v>
      </c>
    </row>
    <row r="171" spans="1:22" x14ac:dyDescent="0.25">
      <c r="A171" s="55"/>
      <c r="B171" s="55"/>
      <c r="C171" s="55"/>
      <c r="D171" s="55"/>
      <c r="E171" s="55"/>
      <c r="F171" s="55"/>
      <c r="G171" s="55"/>
      <c r="H171" s="55"/>
      <c r="I171" s="55"/>
      <c r="K171" t="s">
        <v>1084</v>
      </c>
      <c r="L171" t="str">
        <f>VLOOKUP(ResultsCropArea[[#This Row],[CROP]],map_group[],2,FALSE)</f>
        <v>PULSES</v>
      </c>
      <c r="M171">
        <v>2000</v>
      </c>
      <c r="N171" s="197">
        <f>SUMIFS(FAOCropProd[Area],FAOCropProd[Year],ResultsCropArea[[#This Row],[YEAR]],FAOCropProd[Crop],ResultsCropArea[[#This Row],[CROP]])</f>
        <v>0</v>
      </c>
      <c r="O171" s="197">
        <f>SUMIFS(FAOCropProd[Prod],FAOCropProd[Year],ResultsCropArea[[#This Row],[YEAR]],FAOCropProd[Crop],ResultsCropArea[[#This Row],[CROP]])</f>
        <v>0</v>
      </c>
      <c r="P171" s="197" t="str">
        <f>IFERROR(ResultsCropArea[[#This Row],[HistProd]]/ResultsCropArea[[#This Row],[HistHarvarea]],"")</f>
        <v/>
      </c>
      <c r="Q171" s="197">
        <f ca="1">SUMIFS(calc_crops[Harvarea],calc_crops[YEAR],ResultsCropArea[[#This Row],[YEAR]],calc_crops[CROP],ResultsCropArea[[#This Row],[CROP]])</f>
        <v>0</v>
      </c>
      <c r="R171" s="197">
        <f ca="1">SUMIFS(calc_crops[ProdCrop],calc_crops[YEAR],ResultsCropArea[[#This Row],[YEAR]],calc_crops[CROP],ResultsCropArea[[#This Row],[CROP]])</f>
        <v>0</v>
      </c>
      <c r="S171" s="197" t="str">
        <f ca="1">IFERROR(ResultsCropArea[[#This Row],[TargProd]]/ResultsCropArea[[#This Row],[TargHarvarea]],"")</f>
        <v/>
      </c>
      <c r="T171" s="197">
        <f ca="1">SUMIFS(Calc_feasCrops[FeasHarvArea],Calc_feasCrops[YEAR],ResultsCropArea[[#This Row],[YEAR]],Calc_feasCrops[CROP],ResultsCropArea[[#This Row],[CROP]])</f>
        <v>0</v>
      </c>
      <c r="U171" s="197">
        <f ca="1">SUMIFS(Calc_feasCrops[FeasProd],Calc_feasCrops[YEAR],ResultsCropArea[[#This Row],[YEAR]],Calc_feasCrops[CROP],ResultsCropArea[[#This Row],[CROP]])</f>
        <v>0</v>
      </c>
      <c r="V171" s="197" t="str">
        <f ca="1">IFERROR(ResultsCropArea[[#This Row],[FeasProd]]/ResultsCropArea[[#This Row],[FeasHarvarea]],"")</f>
        <v/>
      </c>
    </row>
    <row r="172" spans="1:22" x14ac:dyDescent="0.25">
      <c r="A172" s="55"/>
      <c r="B172" s="55"/>
      <c r="C172" s="55"/>
      <c r="D172" s="55"/>
      <c r="E172" s="55"/>
      <c r="F172" s="55"/>
      <c r="G172" s="55"/>
      <c r="H172" s="55"/>
      <c r="I172" s="55"/>
      <c r="K172" t="s">
        <v>1084</v>
      </c>
      <c r="L172" t="str">
        <f>VLOOKUP(ResultsCropArea[[#This Row],[CROP]],map_group[],2,FALSE)</f>
        <v>PULSES</v>
      </c>
      <c r="M172">
        <v>2005</v>
      </c>
      <c r="N172" s="197">
        <f>SUMIFS(FAOCropProd[Area],FAOCropProd[Year],ResultsCropArea[[#This Row],[YEAR]],FAOCropProd[Crop],ResultsCropArea[[#This Row],[CROP]])</f>
        <v>0</v>
      </c>
      <c r="O172" s="197">
        <f>SUMIFS(FAOCropProd[Prod],FAOCropProd[Year],ResultsCropArea[[#This Row],[YEAR]],FAOCropProd[Crop],ResultsCropArea[[#This Row],[CROP]])</f>
        <v>0</v>
      </c>
      <c r="P172" s="197" t="str">
        <f>IFERROR(ResultsCropArea[[#This Row],[HistProd]]/ResultsCropArea[[#This Row],[HistHarvarea]],"")</f>
        <v/>
      </c>
      <c r="Q172" s="197">
        <f ca="1">SUMIFS(calc_crops[Harvarea],calc_crops[YEAR],ResultsCropArea[[#This Row],[YEAR]],calc_crops[CROP],ResultsCropArea[[#This Row],[CROP]])</f>
        <v>0</v>
      </c>
      <c r="R172" s="197">
        <f ca="1">SUMIFS(calc_crops[ProdCrop],calc_crops[YEAR],ResultsCropArea[[#This Row],[YEAR]],calc_crops[CROP],ResultsCropArea[[#This Row],[CROP]])</f>
        <v>0</v>
      </c>
      <c r="S172" s="197" t="str">
        <f ca="1">IFERROR(ResultsCropArea[[#This Row],[TargProd]]/ResultsCropArea[[#This Row],[TargHarvarea]],"")</f>
        <v/>
      </c>
      <c r="T172" s="197">
        <f ca="1">SUMIFS(Calc_feasCrops[FeasHarvArea],Calc_feasCrops[YEAR],ResultsCropArea[[#This Row],[YEAR]],Calc_feasCrops[CROP],ResultsCropArea[[#This Row],[CROP]])</f>
        <v>0</v>
      </c>
      <c r="U172" s="197">
        <f ca="1">SUMIFS(Calc_feasCrops[FeasProd],Calc_feasCrops[YEAR],ResultsCropArea[[#This Row],[YEAR]],Calc_feasCrops[CROP],ResultsCropArea[[#This Row],[CROP]])</f>
        <v>0</v>
      </c>
      <c r="V172" s="197" t="str">
        <f ca="1">IFERROR(ResultsCropArea[[#This Row],[FeasProd]]/ResultsCropArea[[#This Row],[FeasHarvarea]],"")</f>
        <v/>
      </c>
    </row>
    <row r="173" spans="1:22" x14ac:dyDescent="0.25">
      <c r="A173" s="55"/>
      <c r="B173" s="55"/>
      <c r="C173" s="55"/>
      <c r="D173" s="55"/>
      <c r="E173" s="55"/>
      <c r="F173" s="55"/>
      <c r="G173" s="55"/>
      <c r="H173" s="55"/>
      <c r="I173" s="55"/>
      <c r="K173" t="s">
        <v>1084</v>
      </c>
      <c r="L173" t="str">
        <f>VLOOKUP(ResultsCropArea[[#This Row],[CROP]],map_group[],2,FALSE)</f>
        <v>PULSES</v>
      </c>
      <c r="M173">
        <v>2010</v>
      </c>
      <c r="N173" s="197">
        <f>SUMIFS(FAOCropProd[Area],FAOCropProd[Year],ResultsCropArea[[#This Row],[YEAR]],FAOCropProd[Crop],ResultsCropArea[[#This Row],[CROP]])</f>
        <v>0</v>
      </c>
      <c r="O173" s="197">
        <f>SUMIFS(FAOCropProd[Prod],FAOCropProd[Year],ResultsCropArea[[#This Row],[YEAR]],FAOCropProd[Crop],ResultsCropArea[[#This Row],[CROP]])</f>
        <v>0</v>
      </c>
      <c r="P173" s="197" t="str">
        <f>IFERROR(ResultsCropArea[[#This Row],[HistProd]]/ResultsCropArea[[#This Row],[HistHarvarea]],"")</f>
        <v/>
      </c>
      <c r="Q173" s="197">
        <f ca="1">SUMIFS(calc_crops[Harvarea],calc_crops[YEAR],ResultsCropArea[[#This Row],[YEAR]],calc_crops[CROP],ResultsCropArea[[#This Row],[CROP]])</f>
        <v>0</v>
      </c>
      <c r="R173" s="197">
        <f ca="1">SUMIFS(calc_crops[ProdCrop],calc_crops[YEAR],ResultsCropArea[[#This Row],[YEAR]],calc_crops[CROP],ResultsCropArea[[#This Row],[CROP]])</f>
        <v>0</v>
      </c>
      <c r="S173" s="197" t="str">
        <f ca="1">IFERROR(ResultsCropArea[[#This Row],[TargProd]]/ResultsCropArea[[#This Row],[TargHarvarea]],"")</f>
        <v/>
      </c>
      <c r="T173" s="197">
        <f ca="1">SUMIFS(Calc_feasCrops[FeasHarvArea],Calc_feasCrops[YEAR],ResultsCropArea[[#This Row],[YEAR]],Calc_feasCrops[CROP],ResultsCropArea[[#This Row],[CROP]])</f>
        <v>0</v>
      </c>
      <c r="U173" s="197">
        <f ca="1">SUMIFS(Calc_feasCrops[FeasProd],Calc_feasCrops[YEAR],ResultsCropArea[[#This Row],[YEAR]],Calc_feasCrops[CROP],ResultsCropArea[[#This Row],[CROP]])</f>
        <v>0</v>
      </c>
      <c r="V173" s="197" t="str">
        <f ca="1">IFERROR(ResultsCropArea[[#This Row],[FeasProd]]/ResultsCropArea[[#This Row],[FeasHarvarea]],"")</f>
        <v/>
      </c>
    </row>
    <row r="174" spans="1:22" x14ac:dyDescent="0.25">
      <c r="A174" s="55"/>
      <c r="B174" s="55"/>
      <c r="C174" s="55"/>
      <c r="D174" s="55"/>
      <c r="E174" s="55"/>
      <c r="F174" s="55"/>
      <c r="G174" s="55"/>
      <c r="H174" s="55"/>
      <c r="I174" s="55"/>
      <c r="K174" t="s">
        <v>1084</v>
      </c>
      <c r="L174" t="str">
        <f>VLOOKUP(ResultsCropArea[[#This Row],[CROP]],map_group[],2,FALSE)</f>
        <v>PULSES</v>
      </c>
      <c r="M174">
        <v>2015</v>
      </c>
      <c r="N174" s="197">
        <f>SUMIFS(FAOCropProd[Area],FAOCropProd[Year],ResultsCropArea[[#This Row],[YEAR]],FAOCropProd[Crop],ResultsCropArea[[#This Row],[CROP]])</f>
        <v>0</v>
      </c>
      <c r="O174" s="197">
        <f>SUMIFS(FAOCropProd[Prod],FAOCropProd[Year],ResultsCropArea[[#This Row],[YEAR]],FAOCropProd[Crop],ResultsCropArea[[#This Row],[CROP]])</f>
        <v>0</v>
      </c>
      <c r="P174" s="197" t="str">
        <f>IFERROR(ResultsCropArea[[#This Row],[HistProd]]/ResultsCropArea[[#This Row],[HistHarvarea]],"")</f>
        <v/>
      </c>
      <c r="Q174" s="197">
        <f ca="1">SUMIFS(calc_crops[Harvarea],calc_crops[YEAR],ResultsCropArea[[#This Row],[YEAR]],calc_crops[CROP],ResultsCropArea[[#This Row],[CROP]])</f>
        <v>0</v>
      </c>
      <c r="R174" s="197">
        <f ca="1">SUMIFS(calc_crops[ProdCrop],calc_crops[YEAR],ResultsCropArea[[#This Row],[YEAR]],calc_crops[CROP],ResultsCropArea[[#This Row],[CROP]])</f>
        <v>0</v>
      </c>
      <c r="S174" s="197" t="str">
        <f ca="1">IFERROR(ResultsCropArea[[#This Row],[TargProd]]/ResultsCropArea[[#This Row],[TargHarvarea]],"")</f>
        <v/>
      </c>
      <c r="T174" s="197">
        <f ca="1">SUMIFS(Calc_feasCrops[FeasHarvArea],Calc_feasCrops[YEAR],ResultsCropArea[[#This Row],[YEAR]],Calc_feasCrops[CROP],ResultsCropArea[[#This Row],[CROP]])</f>
        <v>0</v>
      </c>
      <c r="U174" s="197">
        <f ca="1">SUMIFS(Calc_feasCrops[FeasProd],Calc_feasCrops[YEAR],ResultsCropArea[[#This Row],[YEAR]],Calc_feasCrops[CROP],ResultsCropArea[[#This Row],[CROP]])</f>
        <v>0</v>
      </c>
      <c r="V174" s="197" t="str">
        <f ca="1">IFERROR(ResultsCropArea[[#This Row],[FeasProd]]/ResultsCropArea[[#This Row],[FeasHarvarea]],"")</f>
        <v/>
      </c>
    </row>
    <row r="175" spans="1:22" x14ac:dyDescent="0.25">
      <c r="A175" s="55"/>
      <c r="B175" s="55"/>
      <c r="C175" s="55"/>
      <c r="D175" s="55"/>
      <c r="E175" s="55"/>
      <c r="F175" s="55"/>
      <c r="G175" s="55"/>
      <c r="H175" s="55"/>
      <c r="I175" s="55"/>
      <c r="K175" t="s">
        <v>1084</v>
      </c>
      <c r="L175" t="str">
        <f>VLOOKUP(ResultsCropArea[[#This Row],[CROP]],map_group[],2,FALSE)</f>
        <v>PULSES</v>
      </c>
      <c r="M175">
        <v>2020</v>
      </c>
      <c r="N175" s="197">
        <f>SUMIFS(FAOCropProd[Area],FAOCropProd[Year],ResultsCropArea[[#This Row],[YEAR]],FAOCropProd[Crop],ResultsCropArea[[#This Row],[CROP]])</f>
        <v>13.5</v>
      </c>
      <c r="O175" s="197">
        <f>SUMIFS(FAOCropProd[Prod],FAOCropProd[Year],ResultsCropArea[[#This Row],[YEAR]],FAOCropProd[Crop],ResultsCropArea[[#This Row],[CROP]])</f>
        <v>23.35</v>
      </c>
      <c r="P175" s="197">
        <f>IFERROR(ResultsCropArea[[#This Row],[HistProd]]/ResultsCropArea[[#This Row],[HistHarvarea]],"")</f>
        <v>1.7296296296296296</v>
      </c>
      <c r="Q175" s="197">
        <f ca="1">SUMIFS(calc_crops[Harvarea],calc_crops[YEAR],ResultsCropArea[[#This Row],[YEAR]],calc_crops[CROP],ResultsCropArea[[#This Row],[CROP]])</f>
        <v>0</v>
      </c>
      <c r="R175" s="197">
        <f ca="1">SUMIFS(calc_crops[ProdCrop],calc_crops[YEAR],ResultsCropArea[[#This Row],[YEAR]],calc_crops[CROP],ResultsCropArea[[#This Row],[CROP]])</f>
        <v>0</v>
      </c>
      <c r="S175" s="197" t="str">
        <f ca="1">IFERROR(ResultsCropArea[[#This Row],[TargProd]]/ResultsCropArea[[#This Row],[TargHarvarea]],"")</f>
        <v/>
      </c>
      <c r="T175" s="197">
        <f ca="1">SUMIFS(Calc_feasCrops[FeasHarvArea],Calc_feasCrops[YEAR],ResultsCropArea[[#This Row],[YEAR]],Calc_feasCrops[CROP],ResultsCropArea[[#This Row],[CROP]])</f>
        <v>0</v>
      </c>
      <c r="U175" s="197">
        <f ca="1">SUMIFS(Calc_feasCrops[FeasProd],Calc_feasCrops[YEAR],ResultsCropArea[[#This Row],[YEAR]],Calc_feasCrops[CROP],ResultsCropArea[[#This Row],[CROP]])</f>
        <v>0</v>
      </c>
      <c r="V175" s="197" t="str">
        <f ca="1">IFERROR(ResultsCropArea[[#This Row],[FeasProd]]/ResultsCropArea[[#This Row],[FeasHarvarea]],"")</f>
        <v/>
      </c>
    </row>
    <row r="176" spans="1:22" x14ac:dyDescent="0.25">
      <c r="A176" s="55"/>
      <c r="B176" s="55"/>
      <c r="C176" s="55"/>
      <c r="D176" s="55"/>
      <c r="E176" s="55"/>
      <c r="F176" s="55"/>
      <c r="G176" s="55"/>
      <c r="H176" s="55"/>
      <c r="I176" s="55"/>
      <c r="K176" t="s">
        <v>1084</v>
      </c>
      <c r="L176" t="str">
        <f>VLOOKUP(ResultsCropArea[[#This Row],[CROP]],map_group[],2,FALSE)</f>
        <v>PULSES</v>
      </c>
      <c r="M176">
        <v>2025</v>
      </c>
      <c r="N176" s="197">
        <f>SUMIFS(FAOCropProd[Area],FAOCropProd[Year],ResultsCropArea[[#This Row],[YEAR]],FAOCropProd[Crop],ResultsCropArea[[#This Row],[CROP]])</f>
        <v>0</v>
      </c>
      <c r="O176" s="197">
        <f>SUMIFS(FAOCropProd[Prod],FAOCropProd[Year],ResultsCropArea[[#This Row],[YEAR]],FAOCropProd[Crop],ResultsCropArea[[#This Row],[CROP]])</f>
        <v>0</v>
      </c>
      <c r="P176" s="197" t="str">
        <f>IFERROR(ResultsCropArea[[#This Row],[HistProd]]/ResultsCropArea[[#This Row],[HistHarvarea]],"")</f>
        <v/>
      </c>
      <c r="Q176" s="197">
        <f ca="1">SUMIFS(calc_crops[Harvarea],calc_crops[YEAR],ResultsCropArea[[#This Row],[YEAR]],calc_crops[CROP],ResultsCropArea[[#This Row],[CROP]])</f>
        <v>0</v>
      </c>
      <c r="R176" s="197">
        <f ca="1">SUMIFS(calc_crops[ProdCrop],calc_crops[YEAR],ResultsCropArea[[#This Row],[YEAR]],calc_crops[CROP],ResultsCropArea[[#This Row],[CROP]])</f>
        <v>0</v>
      </c>
      <c r="S176" s="197" t="str">
        <f ca="1">IFERROR(ResultsCropArea[[#This Row],[TargProd]]/ResultsCropArea[[#This Row],[TargHarvarea]],"")</f>
        <v/>
      </c>
      <c r="T176" s="197">
        <f ca="1">SUMIFS(Calc_feasCrops[FeasHarvArea],Calc_feasCrops[YEAR],ResultsCropArea[[#This Row],[YEAR]],Calc_feasCrops[CROP],ResultsCropArea[[#This Row],[CROP]])</f>
        <v>0</v>
      </c>
      <c r="U176" s="197">
        <f ca="1">SUMIFS(Calc_feasCrops[FeasProd],Calc_feasCrops[YEAR],ResultsCropArea[[#This Row],[YEAR]],Calc_feasCrops[CROP],ResultsCropArea[[#This Row],[CROP]])</f>
        <v>0</v>
      </c>
      <c r="V176" s="197" t="str">
        <f ca="1">IFERROR(ResultsCropArea[[#This Row],[FeasProd]]/ResultsCropArea[[#This Row],[FeasHarvarea]],"")</f>
        <v/>
      </c>
    </row>
    <row r="177" spans="1:22" x14ac:dyDescent="0.25">
      <c r="A177" s="55"/>
      <c r="B177" s="55"/>
      <c r="C177" s="55"/>
      <c r="D177" s="55"/>
      <c r="E177" s="55"/>
      <c r="F177" s="55"/>
      <c r="G177" s="55"/>
      <c r="H177" s="55"/>
      <c r="I177" s="55"/>
      <c r="K177" t="s">
        <v>1084</v>
      </c>
      <c r="L177" t="str">
        <f>VLOOKUP(ResultsCropArea[[#This Row],[CROP]],map_group[],2,FALSE)</f>
        <v>PULSES</v>
      </c>
      <c r="M177">
        <v>2030</v>
      </c>
      <c r="N177" s="197">
        <f>SUMIFS(FAOCropProd[Area],FAOCropProd[Year],ResultsCropArea[[#This Row],[YEAR]],FAOCropProd[Crop],ResultsCropArea[[#This Row],[CROP]])</f>
        <v>0</v>
      </c>
      <c r="O177" s="197">
        <f>SUMIFS(FAOCropProd[Prod],FAOCropProd[Year],ResultsCropArea[[#This Row],[YEAR]],FAOCropProd[Crop],ResultsCropArea[[#This Row],[CROP]])</f>
        <v>0</v>
      </c>
      <c r="P177" s="197" t="str">
        <f>IFERROR(ResultsCropArea[[#This Row],[HistProd]]/ResultsCropArea[[#This Row],[HistHarvarea]],"")</f>
        <v/>
      </c>
      <c r="Q177" s="197">
        <f ca="1">SUMIFS(calc_crops[Harvarea],calc_crops[YEAR],ResultsCropArea[[#This Row],[YEAR]],calc_crops[CROP],ResultsCropArea[[#This Row],[CROP]])</f>
        <v>0</v>
      </c>
      <c r="R177" s="197">
        <f ca="1">SUMIFS(calc_crops[ProdCrop],calc_crops[YEAR],ResultsCropArea[[#This Row],[YEAR]],calc_crops[CROP],ResultsCropArea[[#This Row],[CROP]])</f>
        <v>0</v>
      </c>
      <c r="S177" s="197" t="str">
        <f ca="1">IFERROR(ResultsCropArea[[#This Row],[TargProd]]/ResultsCropArea[[#This Row],[TargHarvarea]],"")</f>
        <v/>
      </c>
      <c r="T177" s="197">
        <f ca="1">SUMIFS(Calc_feasCrops[FeasHarvArea],Calc_feasCrops[YEAR],ResultsCropArea[[#This Row],[YEAR]],Calc_feasCrops[CROP],ResultsCropArea[[#This Row],[CROP]])</f>
        <v>0</v>
      </c>
      <c r="U177" s="197">
        <f ca="1">SUMIFS(Calc_feasCrops[FeasProd],Calc_feasCrops[YEAR],ResultsCropArea[[#This Row],[YEAR]],Calc_feasCrops[CROP],ResultsCropArea[[#This Row],[CROP]])</f>
        <v>0</v>
      </c>
      <c r="V177" s="197" t="str">
        <f ca="1">IFERROR(ResultsCropArea[[#This Row],[FeasProd]]/ResultsCropArea[[#This Row],[FeasHarvarea]],"")</f>
        <v/>
      </c>
    </row>
    <row r="178" spans="1:22" x14ac:dyDescent="0.25">
      <c r="A178" s="55"/>
      <c r="B178" s="55"/>
      <c r="C178" s="55"/>
      <c r="D178" s="55"/>
      <c r="E178" s="55"/>
      <c r="F178" s="55"/>
      <c r="G178" s="55"/>
      <c r="H178" s="55"/>
      <c r="I178" s="55"/>
      <c r="K178" t="s">
        <v>1084</v>
      </c>
      <c r="L178" t="str">
        <f>VLOOKUP(ResultsCropArea[[#This Row],[CROP]],map_group[],2,FALSE)</f>
        <v>PULSES</v>
      </c>
      <c r="M178">
        <v>2035</v>
      </c>
      <c r="N178" s="197">
        <f>SUMIFS(FAOCropProd[Area],FAOCropProd[Year],ResultsCropArea[[#This Row],[YEAR]],FAOCropProd[Crop],ResultsCropArea[[#This Row],[CROP]])</f>
        <v>0</v>
      </c>
      <c r="O178" s="197">
        <f>SUMIFS(FAOCropProd[Prod],FAOCropProd[Year],ResultsCropArea[[#This Row],[YEAR]],FAOCropProd[Crop],ResultsCropArea[[#This Row],[CROP]])</f>
        <v>0</v>
      </c>
      <c r="P178" s="197" t="str">
        <f>IFERROR(ResultsCropArea[[#This Row],[HistProd]]/ResultsCropArea[[#This Row],[HistHarvarea]],"")</f>
        <v/>
      </c>
      <c r="Q178" s="197">
        <f ca="1">SUMIFS(calc_crops[Harvarea],calc_crops[YEAR],ResultsCropArea[[#This Row],[YEAR]],calc_crops[CROP],ResultsCropArea[[#This Row],[CROP]])</f>
        <v>0</v>
      </c>
      <c r="R178" s="197">
        <f ca="1">SUMIFS(calc_crops[ProdCrop],calc_crops[YEAR],ResultsCropArea[[#This Row],[YEAR]],calc_crops[CROP],ResultsCropArea[[#This Row],[CROP]])</f>
        <v>0</v>
      </c>
      <c r="S178" s="197" t="str">
        <f ca="1">IFERROR(ResultsCropArea[[#This Row],[TargProd]]/ResultsCropArea[[#This Row],[TargHarvarea]],"")</f>
        <v/>
      </c>
      <c r="T178" s="197">
        <f ca="1">SUMIFS(Calc_feasCrops[FeasHarvArea],Calc_feasCrops[YEAR],ResultsCropArea[[#This Row],[YEAR]],Calc_feasCrops[CROP],ResultsCropArea[[#This Row],[CROP]])</f>
        <v>0</v>
      </c>
      <c r="U178" s="197">
        <f ca="1">SUMIFS(Calc_feasCrops[FeasProd],Calc_feasCrops[YEAR],ResultsCropArea[[#This Row],[YEAR]],Calc_feasCrops[CROP],ResultsCropArea[[#This Row],[CROP]])</f>
        <v>0</v>
      </c>
      <c r="V178" s="197" t="str">
        <f ca="1">IFERROR(ResultsCropArea[[#This Row],[FeasProd]]/ResultsCropArea[[#This Row],[FeasHarvarea]],"")</f>
        <v/>
      </c>
    </row>
    <row r="179" spans="1:22" x14ac:dyDescent="0.25">
      <c r="A179" s="55"/>
      <c r="B179" s="55"/>
      <c r="C179" s="55"/>
      <c r="D179" s="55"/>
      <c r="E179" s="55"/>
      <c r="F179" s="55"/>
      <c r="G179" s="55"/>
      <c r="H179" s="55"/>
      <c r="I179" s="55"/>
      <c r="K179" t="s">
        <v>1084</v>
      </c>
      <c r="L179" t="str">
        <f>VLOOKUP(ResultsCropArea[[#This Row],[CROP]],map_group[],2,FALSE)</f>
        <v>PULSES</v>
      </c>
      <c r="M179">
        <v>2040</v>
      </c>
      <c r="N179" s="197">
        <f>SUMIFS(FAOCropProd[Area],FAOCropProd[Year],ResultsCropArea[[#This Row],[YEAR]],FAOCropProd[Crop],ResultsCropArea[[#This Row],[CROP]])</f>
        <v>0</v>
      </c>
      <c r="O179" s="197">
        <f>SUMIFS(FAOCropProd[Prod],FAOCropProd[Year],ResultsCropArea[[#This Row],[YEAR]],FAOCropProd[Crop],ResultsCropArea[[#This Row],[CROP]])</f>
        <v>0</v>
      </c>
      <c r="P179" s="197" t="str">
        <f>IFERROR(ResultsCropArea[[#This Row],[HistProd]]/ResultsCropArea[[#This Row],[HistHarvarea]],"")</f>
        <v/>
      </c>
      <c r="Q179" s="197">
        <f ca="1">SUMIFS(calc_crops[Harvarea],calc_crops[YEAR],ResultsCropArea[[#This Row],[YEAR]],calc_crops[CROP],ResultsCropArea[[#This Row],[CROP]])</f>
        <v>0</v>
      </c>
      <c r="R179" s="197">
        <f ca="1">SUMIFS(calc_crops[ProdCrop],calc_crops[YEAR],ResultsCropArea[[#This Row],[YEAR]],calc_crops[CROP],ResultsCropArea[[#This Row],[CROP]])</f>
        <v>0</v>
      </c>
      <c r="S179" s="197" t="str">
        <f ca="1">IFERROR(ResultsCropArea[[#This Row],[TargProd]]/ResultsCropArea[[#This Row],[TargHarvarea]],"")</f>
        <v/>
      </c>
      <c r="T179" s="197">
        <f ca="1">SUMIFS(Calc_feasCrops[FeasHarvArea],Calc_feasCrops[YEAR],ResultsCropArea[[#This Row],[YEAR]],Calc_feasCrops[CROP],ResultsCropArea[[#This Row],[CROP]])</f>
        <v>0</v>
      </c>
      <c r="U179" s="197">
        <f ca="1">SUMIFS(Calc_feasCrops[FeasProd],Calc_feasCrops[YEAR],ResultsCropArea[[#This Row],[YEAR]],Calc_feasCrops[CROP],ResultsCropArea[[#This Row],[CROP]])</f>
        <v>0</v>
      </c>
      <c r="V179" s="197" t="str">
        <f ca="1">IFERROR(ResultsCropArea[[#This Row],[FeasProd]]/ResultsCropArea[[#This Row],[FeasHarvarea]],"")</f>
        <v/>
      </c>
    </row>
    <row r="180" spans="1:22" x14ac:dyDescent="0.25">
      <c r="A180" s="55"/>
      <c r="B180" s="55"/>
      <c r="C180" s="55"/>
      <c r="D180" s="55"/>
      <c r="E180" s="55"/>
      <c r="F180" s="55"/>
      <c r="G180" s="55"/>
      <c r="H180" s="55"/>
      <c r="I180" s="55"/>
      <c r="K180" t="s">
        <v>1084</v>
      </c>
      <c r="L180" t="str">
        <f>VLOOKUP(ResultsCropArea[[#This Row],[CROP]],map_group[],2,FALSE)</f>
        <v>PULSES</v>
      </c>
      <c r="M180">
        <v>2045</v>
      </c>
      <c r="N180" s="197">
        <f>SUMIFS(FAOCropProd[Area],FAOCropProd[Year],ResultsCropArea[[#This Row],[YEAR]],FAOCropProd[Crop],ResultsCropArea[[#This Row],[CROP]])</f>
        <v>0</v>
      </c>
      <c r="O180" s="197">
        <f>SUMIFS(FAOCropProd[Prod],FAOCropProd[Year],ResultsCropArea[[#This Row],[YEAR]],FAOCropProd[Crop],ResultsCropArea[[#This Row],[CROP]])</f>
        <v>0</v>
      </c>
      <c r="P180" s="197" t="str">
        <f>IFERROR(ResultsCropArea[[#This Row],[HistProd]]/ResultsCropArea[[#This Row],[HistHarvarea]],"")</f>
        <v/>
      </c>
      <c r="Q180" s="197">
        <f ca="1">SUMIFS(calc_crops[Harvarea],calc_crops[YEAR],ResultsCropArea[[#This Row],[YEAR]],calc_crops[CROP],ResultsCropArea[[#This Row],[CROP]])</f>
        <v>0</v>
      </c>
      <c r="R180" s="197">
        <f ca="1">SUMIFS(calc_crops[ProdCrop],calc_crops[YEAR],ResultsCropArea[[#This Row],[YEAR]],calc_crops[CROP],ResultsCropArea[[#This Row],[CROP]])</f>
        <v>0</v>
      </c>
      <c r="S180" s="197" t="str">
        <f ca="1">IFERROR(ResultsCropArea[[#This Row],[TargProd]]/ResultsCropArea[[#This Row],[TargHarvarea]],"")</f>
        <v/>
      </c>
      <c r="T180" s="197">
        <f ca="1">SUMIFS(Calc_feasCrops[FeasHarvArea],Calc_feasCrops[YEAR],ResultsCropArea[[#This Row],[YEAR]],Calc_feasCrops[CROP],ResultsCropArea[[#This Row],[CROP]])</f>
        <v>0</v>
      </c>
      <c r="U180" s="197">
        <f ca="1">SUMIFS(Calc_feasCrops[FeasProd],Calc_feasCrops[YEAR],ResultsCropArea[[#This Row],[YEAR]],Calc_feasCrops[CROP],ResultsCropArea[[#This Row],[CROP]])</f>
        <v>0</v>
      </c>
      <c r="V180" s="197" t="str">
        <f ca="1">IFERROR(ResultsCropArea[[#This Row],[FeasProd]]/ResultsCropArea[[#This Row],[FeasHarvarea]],"")</f>
        <v/>
      </c>
    </row>
    <row r="181" spans="1:22" x14ac:dyDescent="0.25">
      <c r="A181" s="55"/>
      <c r="B181" s="55"/>
      <c r="C181" s="55"/>
      <c r="D181" s="55"/>
      <c r="E181" s="55"/>
      <c r="F181" s="55"/>
      <c r="G181" s="55"/>
      <c r="H181" s="55"/>
      <c r="I181" s="55"/>
      <c r="K181" t="s">
        <v>1084</v>
      </c>
      <c r="L181" t="str">
        <f>VLOOKUP(ResultsCropArea[[#This Row],[CROP]],map_group[],2,FALSE)</f>
        <v>PULSES</v>
      </c>
      <c r="M181">
        <v>2050</v>
      </c>
      <c r="N181" s="197">
        <f>SUMIFS(FAOCropProd[Area],FAOCropProd[Year],ResultsCropArea[[#This Row],[YEAR]],FAOCropProd[Crop],ResultsCropArea[[#This Row],[CROP]])</f>
        <v>0</v>
      </c>
      <c r="O181" s="197">
        <f>SUMIFS(FAOCropProd[Prod],FAOCropProd[Year],ResultsCropArea[[#This Row],[YEAR]],FAOCropProd[Crop],ResultsCropArea[[#This Row],[CROP]])</f>
        <v>0</v>
      </c>
      <c r="P181" s="197" t="str">
        <f>IFERROR(ResultsCropArea[[#This Row],[HistProd]]/ResultsCropArea[[#This Row],[HistHarvarea]],"")</f>
        <v/>
      </c>
      <c r="Q181" s="197">
        <f ca="1">SUMIFS(calc_crops[Harvarea],calc_crops[YEAR],ResultsCropArea[[#This Row],[YEAR]],calc_crops[CROP],ResultsCropArea[[#This Row],[CROP]])</f>
        <v>0</v>
      </c>
      <c r="R181" s="197">
        <f ca="1">SUMIFS(calc_crops[ProdCrop],calc_crops[YEAR],ResultsCropArea[[#This Row],[YEAR]],calc_crops[CROP],ResultsCropArea[[#This Row],[CROP]])</f>
        <v>0</v>
      </c>
      <c r="S181" s="197" t="str">
        <f ca="1">IFERROR(ResultsCropArea[[#This Row],[TargProd]]/ResultsCropArea[[#This Row],[TargHarvarea]],"")</f>
        <v/>
      </c>
      <c r="T181" s="197">
        <f ca="1">SUMIFS(Calc_feasCrops[FeasHarvArea],Calc_feasCrops[YEAR],ResultsCropArea[[#This Row],[YEAR]],Calc_feasCrops[CROP],ResultsCropArea[[#This Row],[CROP]])</f>
        <v>0</v>
      </c>
      <c r="U181" s="197">
        <f ca="1">SUMIFS(Calc_feasCrops[FeasProd],Calc_feasCrops[YEAR],ResultsCropArea[[#This Row],[YEAR]],Calc_feasCrops[CROP],ResultsCropArea[[#This Row],[CROP]])</f>
        <v>0</v>
      </c>
      <c r="V181" s="197" t="str">
        <f ca="1">IFERROR(ResultsCropArea[[#This Row],[FeasProd]]/ResultsCropArea[[#This Row],[FeasHarvarea]],"")</f>
        <v/>
      </c>
    </row>
    <row r="182" spans="1:22" x14ac:dyDescent="0.25">
      <c r="A182" s="55"/>
      <c r="B182" s="55"/>
      <c r="C182" s="55"/>
      <c r="D182" s="55"/>
      <c r="E182" s="55"/>
      <c r="F182" s="55"/>
      <c r="G182" s="55"/>
      <c r="H182" s="55"/>
      <c r="I182" s="55"/>
      <c r="K182" t="s">
        <v>1090</v>
      </c>
      <c r="L182" t="str">
        <f>VLOOKUP(ResultsCropArea[[#This Row],[CROP]],map_group[],2,FALSE)</f>
        <v>ROOTS</v>
      </c>
      <c r="M182">
        <v>2000</v>
      </c>
      <c r="N182" s="197">
        <f>SUMIFS(FAOCropProd[Area],FAOCropProd[Year],ResultsCropArea[[#This Row],[YEAR]],FAOCropProd[Crop],ResultsCropArea[[#This Row],[CROP]])</f>
        <v>0</v>
      </c>
      <c r="O182" s="197">
        <f>SUMIFS(FAOCropProd[Prod],FAOCropProd[Year],ResultsCropArea[[#This Row],[YEAR]],FAOCropProd[Crop],ResultsCropArea[[#This Row],[CROP]])</f>
        <v>0</v>
      </c>
      <c r="P182" s="197" t="str">
        <f>IFERROR(ResultsCropArea[[#This Row],[HistProd]]/ResultsCropArea[[#This Row],[HistHarvarea]],"")</f>
        <v/>
      </c>
      <c r="Q182" s="197">
        <f ca="1">SUMIFS(calc_crops[Harvarea],calc_crops[YEAR],ResultsCropArea[[#This Row],[YEAR]],calc_crops[CROP],ResultsCropArea[[#This Row],[CROP]])</f>
        <v>0</v>
      </c>
      <c r="R182" s="197">
        <f ca="1">SUMIFS(calc_crops[ProdCrop],calc_crops[YEAR],ResultsCropArea[[#This Row],[YEAR]],calc_crops[CROP],ResultsCropArea[[#This Row],[CROP]])</f>
        <v>0</v>
      </c>
      <c r="S182" s="197" t="str">
        <f ca="1">IFERROR(ResultsCropArea[[#This Row],[TargProd]]/ResultsCropArea[[#This Row],[TargHarvarea]],"")</f>
        <v/>
      </c>
      <c r="T182" s="197">
        <f ca="1">SUMIFS(Calc_feasCrops[FeasHarvArea],Calc_feasCrops[YEAR],ResultsCropArea[[#This Row],[YEAR]],Calc_feasCrops[CROP],ResultsCropArea[[#This Row],[CROP]])</f>
        <v>0</v>
      </c>
      <c r="U182" s="197">
        <f ca="1">SUMIFS(Calc_feasCrops[FeasProd],Calc_feasCrops[YEAR],ResultsCropArea[[#This Row],[YEAR]],Calc_feasCrops[CROP],ResultsCropArea[[#This Row],[CROP]])</f>
        <v>0</v>
      </c>
      <c r="V182" s="197" t="str">
        <f ca="1">IFERROR(ResultsCropArea[[#This Row],[FeasProd]]/ResultsCropArea[[#This Row],[FeasHarvarea]],"")</f>
        <v/>
      </c>
    </row>
    <row r="183" spans="1:22" x14ac:dyDescent="0.25">
      <c r="A183" s="55"/>
      <c r="B183" s="55"/>
      <c r="C183" s="55"/>
      <c r="D183" s="55"/>
      <c r="E183" s="55"/>
      <c r="F183" s="55"/>
      <c r="G183" s="55"/>
      <c r="H183" s="55"/>
      <c r="I183" s="55"/>
      <c r="K183" t="s">
        <v>1090</v>
      </c>
      <c r="L183" t="str">
        <f>VLOOKUP(ResultsCropArea[[#This Row],[CROP]],map_group[],2,FALSE)</f>
        <v>ROOTS</v>
      </c>
      <c r="M183">
        <v>2005</v>
      </c>
      <c r="N183" s="197">
        <f>SUMIFS(FAOCropProd[Area],FAOCropProd[Year],ResultsCropArea[[#This Row],[YEAR]],FAOCropProd[Crop],ResultsCropArea[[#This Row],[CROP]])</f>
        <v>0</v>
      </c>
      <c r="O183" s="197">
        <f>SUMIFS(FAOCropProd[Prod],FAOCropProd[Year],ResultsCropArea[[#This Row],[YEAR]],FAOCropProd[Crop],ResultsCropArea[[#This Row],[CROP]])</f>
        <v>0</v>
      </c>
      <c r="P183" s="197" t="str">
        <f>IFERROR(ResultsCropArea[[#This Row],[HistProd]]/ResultsCropArea[[#This Row],[HistHarvarea]],"")</f>
        <v/>
      </c>
      <c r="Q183" s="197">
        <f ca="1">SUMIFS(calc_crops[Harvarea],calc_crops[YEAR],ResultsCropArea[[#This Row],[YEAR]],calc_crops[CROP],ResultsCropArea[[#This Row],[CROP]])</f>
        <v>0</v>
      </c>
      <c r="R183" s="197">
        <f ca="1">SUMIFS(calc_crops[ProdCrop],calc_crops[YEAR],ResultsCropArea[[#This Row],[YEAR]],calc_crops[CROP],ResultsCropArea[[#This Row],[CROP]])</f>
        <v>0</v>
      </c>
      <c r="S183" s="197" t="str">
        <f ca="1">IFERROR(ResultsCropArea[[#This Row],[TargProd]]/ResultsCropArea[[#This Row],[TargHarvarea]],"")</f>
        <v/>
      </c>
      <c r="T183" s="197">
        <f ca="1">SUMIFS(Calc_feasCrops[FeasHarvArea],Calc_feasCrops[YEAR],ResultsCropArea[[#This Row],[YEAR]],Calc_feasCrops[CROP],ResultsCropArea[[#This Row],[CROP]])</f>
        <v>0</v>
      </c>
      <c r="U183" s="197">
        <f ca="1">SUMIFS(Calc_feasCrops[FeasProd],Calc_feasCrops[YEAR],ResultsCropArea[[#This Row],[YEAR]],Calc_feasCrops[CROP],ResultsCropArea[[#This Row],[CROP]])</f>
        <v>0</v>
      </c>
      <c r="V183" s="197" t="str">
        <f ca="1">IFERROR(ResultsCropArea[[#This Row],[FeasProd]]/ResultsCropArea[[#This Row],[FeasHarvarea]],"")</f>
        <v/>
      </c>
    </row>
    <row r="184" spans="1:22" x14ac:dyDescent="0.25">
      <c r="A184" s="55"/>
      <c r="B184" s="55"/>
      <c r="C184" s="55"/>
      <c r="D184" s="55"/>
      <c r="E184" s="55"/>
      <c r="F184" s="55"/>
      <c r="G184" s="55"/>
      <c r="H184" s="55"/>
      <c r="I184" s="55"/>
      <c r="K184" t="s">
        <v>1090</v>
      </c>
      <c r="L184" t="str">
        <f>VLOOKUP(ResultsCropArea[[#This Row],[CROP]],map_group[],2,FALSE)</f>
        <v>ROOTS</v>
      </c>
      <c r="M184">
        <v>2010</v>
      </c>
      <c r="N184" s="197">
        <f>SUMIFS(FAOCropProd[Area],FAOCropProd[Year],ResultsCropArea[[#This Row],[YEAR]],FAOCropProd[Crop],ResultsCropArea[[#This Row],[CROP]])</f>
        <v>0</v>
      </c>
      <c r="O184" s="197">
        <f>SUMIFS(FAOCropProd[Prod],FAOCropProd[Year],ResultsCropArea[[#This Row],[YEAR]],FAOCropProd[Crop],ResultsCropArea[[#This Row],[CROP]])</f>
        <v>0</v>
      </c>
      <c r="P184" s="197" t="str">
        <f>IFERROR(ResultsCropArea[[#This Row],[HistProd]]/ResultsCropArea[[#This Row],[HistHarvarea]],"")</f>
        <v/>
      </c>
      <c r="Q184" s="197">
        <f ca="1">SUMIFS(calc_crops[Harvarea],calc_crops[YEAR],ResultsCropArea[[#This Row],[YEAR]],calc_crops[CROP],ResultsCropArea[[#This Row],[CROP]])</f>
        <v>0</v>
      </c>
      <c r="R184" s="197">
        <f ca="1">SUMIFS(calc_crops[ProdCrop],calc_crops[YEAR],ResultsCropArea[[#This Row],[YEAR]],calc_crops[CROP],ResultsCropArea[[#This Row],[CROP]])</f>
        <v>0</v>
      </c>
      <c r="S184" s="197" t="str">
        <f ca="1">IFERROR(ResultsCropArea[[#This Row],[TargProd]]/ResultsCropArea[[#This Row],[TargHarvarea]],"")</f>
        <v/>
      </c>
      <c r="T184" s="197">
        <f ca="1">SUMIFS(Calc_feasCrops[FeasHarvArea],Calc_feasCrops[YEAR],ResultsCropArea[[#This Row],[YEAR]],Calc_feasCrops[CROP],ResultsCropArea[[#This Row],[CROP]])</f>
        <v>0</v>
      </c>
      <c r="U184" s="197">
        <f ca="1">SUMIFS(Calc_feasCrops[FeasProd],Calc_feasCrops[YEAR],ResultsCropArea[[#This Row],[YEAR]],Calc_feasCrops[CROP],ResultsCropArea[[#This Row],[CROP]])</f>
        <v>0</v>
      </c>
      <c r="V184" s="197" t="str">
        <f ca="1">IFERROR(ResultsCropArea[[#This Row],[FeasProd]]/ResultsCropArea[[#This Row],[FeasHarvarea]],"")</f>
        <v/>
      </c>
    </row>
    <row r="185" spans="1:22" x14ac:dyDescent="0.25">
      <c r="A185" s="55"/>
      <c r="B185" s="55"/>
      <c r="C185" s="55"/>
      <c r="D185" s="55"/>
      <c r="E185" s="55"/>
      <c r="F185" s="55"/>
      <c r="G185" s="55"/>
      <c r="H185" s="55"/>
      <c r="I185" s="55"/>
      <c r="K185" t="s">
        <v>1090</v>
      </c>
      <c r="L185" t="str">
        <f>VLOOKUP(ResultsCropArea[[#This Row],[CROP]],map_group[],2,FALSE)</f>
        <v>ROOTS</v>
      </c>
      <c r="M185">
        <v>2015</v>
      </c>
      <c r="N185" s="197">
        <f>SUMIFS(FAOCropProd[Area],FAOCropProd[Year],ResultsCropArea[[#This Row],[YEAR]],FAOCropProd[Crop],ResultsCropArea[[#This Row],[CROP]])</f>
        <v>0</v>
      </c>
      <c r="O185" s="197">
        <f>SUMIFS(FAOCropProd[Prod],FAOCropProd[Year],ResultsCropArea[[#This Row],[YEAR]],FAOCropProd[Crop],ResultsCropArea[[#This Row],[CROP]])</f>
        <v>0</v>
      </c>
      <c r="P185" s="197" t="str">
        <f>IFERROR(ResultsCropArea[[#This Row],[HistProd]]/ResultsCropArea[[#This Row],[HistHarvarea]],"")</f>
        <v/>
      </c>
      <c r="Q185" s="197">
        <f ca="1">SUMIFS(calc_crops[Harvarea],calc_crops[YEAR],ResultsCropArea[[#This Row],[YEAR]],calc_crops[CROP],ResultsCropArea[[#This Row],[CROP]])</f>
        <v>0</v>
      </c>
      <c r="R185" s="197">
        <f ca="1">SUMIFS(calc_crops[ProdCrop],calc_crops[YEAR],ResultsCropArea[[#This Row],[YEAR]],calc_crops[CROP],ResultsCropArea[[#This Row],[CROP]])</f>
        <v>0</v>
      </c>
      <c r="S185" s="197" t="str">
        <f ca="1">IFERROR(ResultsCropArea[[#This Row],[TargProd]]/ResultsCropArea[[#This Row],[TargHarvarea]],"")</f>
        <v/>
      </c>
      <c r="T185" s="197">
        <f ca="1">SUMIFS(Calc_feasCrops[FeasHarvArea],Calc_feasCrops[YEAR],ResultsCropArea[[#This Row],[YEAR]],Calc_feasCrops[CROP],ResultsCropArea[[#This Row],[CROP]])</f>
        <v>0</v>
      </c>
      <c r="U185" s="197">
        <f ca="1">SUMIFS(Calc_feasCrops[FeasProd],Calc_feasCrops[YEAR],ResultsCropArea[[#This Row],[YEAR]],Calc_feasCrops[CROP],ResultsCropArea[[#This Row],[CROP]])</f>
        <v>0</v>
      </c>
      <c r="V185" s="197" t="str">
        <f ca="1">IFERROR(ResultsCropArea[[#This Row],[FeasProd]]/ResultsCropArea[[#This Row],[FeasHarvarea]],"")</f>
        <v/>
      </c>
    </row>
    <row r="186" spans="1:22" x14ac:dyDescent="0.25">
      <c r="A186" s="55"/>
      <c r="B186" s="55"/>
      <c r="C186" s="55"/>
      <c r="D186" s="55"/>
      <c r="E186" s="55"/>
      <c r="F186" s="55"/>
      <c r="G186" s="55"/>
      <c r="H186" s="55"/>
      <c r="I186" s="55"/>
      <c r="K186" t="s">
        <v>1090</v>
      </c>
      <c r="L186" t="str">
        <f>VLOOKUP(ResultsCropArea[[#This Row],[CROP]],map_group[],2,FALSE)</f>
        <v>ROOTS</v>
      </c>
      <c r="M186">
        <v>2020</v>
      </c>
      <c r="N186" s="197">
        <f>SUMIFS(FAOCropProd[Area],FAOCropProd[Year],ResultsCropArea[[#This Row],[YEAR]],FAOCropProd[Crop],ResultsCropArea[[#This Row],[CROP]])</f>
        <v>0</v>
      </c>
      <c r="O186" s="197">
        <f>SUMIFS(FAOCropProd[Prod],FAOCropProd[Year],ResultsCropArea[[#This Row],[YEAR]],FAOCropProd[Crop],ResultsCropArea[[#This Row],[CROP]])</f>
        <v>0</v>
      </c>
      <c r="P186" s="197" t="str">
        <f>IFERROR(ResultsCropArea[[#This Row],[HistProd]]/ResultsCropArea[[#This Row],[HistHarvarea]],"")</f>
        <v/>
      </c>
      <c r="Q186" s="197">
        <f ca="1">SUMIFS(calc_crops[Harvarea],calc_crops[YEAR],ResultsCropArea[[#This Row],[YEAR]],calc_crops[CROP],ResultsCropArea[[#This Row],[CROP]])</f>
        <v>0</v>
      </c>
      <c r="R186" s="197">
        <f ca="1">SUMIFS(calc_crops[ProdCrop],calc_crops[YEAR],ResultsCropArea[[#This Row],[YEAR]],calc_crops[CROP],ResultsCropArea[[#This Row],[CROP]])</f>
        <v>0</v>
      </c>
      <c r="S186" s="197" t="str">
        <f ca="1">IFERROR(ResultsCropArea[[#This Row],[TargProd]]/ResultsCropArea[[#This Row],[TargHarvarea]],"")</f>
        <v/>
      </c>
      <c r="T186" s="197">
        <f ca="1">SUMIFS(Calc_feasCrops[FeasHarvArea],Calc_feasCrops[YEAR],ResultsCropArea[[#This Row],[YEAR]],Calc_feasCrops[CROP],ResultsCropArea[[#This Row],[CROP]])</f>
        <v>0</v>
      </c>
      <c r="U186" s="197">
        <f ca="1">SUMIFS(Calc_feasCrops[FeasProd],Calc_feasCrops[YEAR],ResultsCropArea[[#This Row],[YEAR]],Calc_feasCrops[CROP],ResultsCropArea[[#This Row],[CROP]])</f>
        <v>0</v>
      </c>
      <c r="V186" s="197" t="str">
        <f ca="1">IFERROR(ResultsCropArea[[#This Row],[FeasProd]]/ResultsCropArea[[#This Row],[FeasHarvarea]],"")</f>
        <v/>
      </c>
    </row>
    <row r="187" spans="1:22" x14ac:dyDescent="0.25">
      <c r="A187" s="55"/>
      <c r="B187" s="55"/>
      <c r="C187" s="55"/>
      <c r="D187" s="55"/>
      <c r="E187" s="55"/>
      <c r="F187" s="55"/>
      <c r="G187" s="55"/>
      <c r="H187" s="55"/>
      <c r="I187" s="55"/>
      <c r="K187" t="s">
        <v>1090</v>
      </c>
      <c r="L187" t="str">
        <f>VLOOKUP(ResultsCropArea[[#This Row],[CROP]],map_group[],2,FALSE)</f>
        <v>ROOTS</v>
      </c>
      <c r="M187">
        <v>2025</v>
      </c>
      <c r="N187" s="197">
        <f>SUMIFS(FAOCropProd[Area],FAOCropProd[Year],ResultsCropArea[[#This Row],[YEAR]],FAOCropProd[Crop],ResultsCropArea[[#This Row],[CROP]])</f>
        <v>0</v>
      </c>
      <c r="O187" s="197">
        <f>SUMIFS(FAOCropProd[Prod],FAOCropProd[Year],ResultsCropArea[[#This Row],[YEAR]],FAOCropProd[Crop],ResultsCropArea[[#This Row],[CROP]])</f>
        <v>0</v>
      </c>
      <c r="P187" s="197" t="str">
        <f>IFERROR(ResultsCropArea[[#This Row],[HistProd]]/ResultsCropArea[[#This Row],[HistHarvarea]],"")</f>
        <v/>
      </c>
      <c r="Q187" s="197">
        <f ca="1">SUMIFS(calc_crops[Harvarea],calc_crops[YEAR],ResultsCropArea[[#This Row],[YEAR]],calc_crops[CROP],ResultsCropArea[[#This Row],[CROP]])</f>
        <v>0</v>
      </c>
      <c r="R187" s="197">
        <f ca="1">SUMIFS(calc_crops[ProdCrop],calc_crops[YEAR],ResultsCropArea[[#This Row],[YEAR]],calc_crops[CROP],ResultsCropArea[[#This Row],[CROP]])</f>
        <v>0</v>
      </c>
      <c r="S187" s="197" t="str">
        <f ca="1">IFERROR(ResultsCropArea[[#This Row],[TargProd]]/ResultsCropArea[[#This Row],[TargHarvarea]],"")</f>
        <v/>
      </c>
      <c r="T187" s="197">
        <f ca="1">SUMIFS(Calc_feasCrops[FeasHarvArea],Calc_feasCrops[YEAR],ResultsCropArea[[#This Row],[YEAR]],Calc_feasCrops[CROP],ResultsCropArea[[#This Row],[CROP]])</f>
        <v>0</v>
      </c>
      <c r="U187" s="197">
        <f ca="1">SUMIFS(Calc_feasCrops[FeasProd],Calc_feasCrops[YEAR],ResultsCropArea[[#This Row],[YEAR]],Calc_feasCrops[CROP],ResultsCropArea[[#This Row],[CROP]])</f>
        <v>0</v>
      </c>
      <c r="V187" s="197" t="str">
        <f ca="1">IFERROR(ResultsCropArea[[#This Row],[FeasProd]]/ResultsCropArea[[#This Row],[FeasHarvarea]],"")</f>
        <v/>
      </c>
    </row>
    <row r="188" spans="1:22" x14ac:dyDescent="0.25">
      <c r="A188" s="55"/>
      <c r="B188" s="55"/>
      <c r="C188" s="55"/>
      <c r="D188" s="55"/>
      <c r="E188" s="55"/>
      <c r="F188" s="55"/>
      <c r="G188" s="55"/>
      <c r="H188" s="55"/>
      <c r="I188" s="55"/>
      <c r="K188" t="s">
        <v>1090</v>
      </c>
      <c r="L188" t="str">
        <f>VLOOKUP(ResultsCropArea[[#This Row],[CROP]],map_group[],2,FALSE)</f>
        <v>ROOTS</v>
      </c>
      <c r="M188">
        <v>2030</v>
      </c>
      <c r="N188" s="197">
        <f>SUMIFS(FAOCropProd[Area],FAOCropProd[Year],ResultsCropArea[[#This Row],[YEAR]],FAOCropProd[Crop],ResultsCropArea[[#This Row],[CROP]])</f>
        <v>0</v>
      </c>
      <c r="O188" s="197">
        <f>SUMIFS(FAOCropProd[Prod],FAOCropProd[Year],ResultsCropArea[[#This Row],[YEAR]],FAOCropProd[Crop],ResultsCropArea[[#This Row],[CROP]])</f>
        <v>0</v>
      </c>
      <c r="P188" s="197" t="str">
        <f>IFERROR(ResultsCropArea[[#This Row],[HistProd]]/ResultsCropArea[[#This Row],[HistHarvarea]],"")</f>
        <v/>
      </c>
      <c r="Q188" s="197">
        <f ca="1">SUMIFS(calc_crops[Harvarea],calc_crops[YEAR],ResultsCropArea[[#This Row],[YEAR]],calc_crops[CROP],ResultsCropArea[[#This Row],[CROP]])</f>
        <v>0</v>
      </c>
      <c r="R188" s="197">
        <f ca="1">SUMIFS(calc_crops[ProdCrop],calc_crops[YEAR],ResultsCropArea[[#This Row],[YEAR]],calc_crops[CROP],ResultsCropArea[[#This Row],[CROP]])</f>
        <v>0</v>
      </c>
      <c r="S188" s="197" t="str">
        <f ca="1">IFERROR(ResultsCropArea[[#This Row],[TargProd]]/ResultsCropArea[[#This Row],[TargHarvarea]],"")</f>
        <v/>
      </c>
      <c r="T188" s="197">
        <f ca="1">SUMIFS(Calc_feasCrops[FeasHarvArea],Calc_feasCrops[YEAR],ResultsCropArea[[#This Row],[YEAR]],Calc_feasCrops[CROP],ResultsCropArea[[#This Row],[CROP]])</f>
        <v>0</v>
      </c>
      <c r="U188" s="197">
        <f ca="1">SUMIFS(Calc_feasCrops[FeasProd],Calc_feasCrops[YEAR],ResultsCropArea[[#This Row],[YEAR]],Calc_feasCrops[CROP],ResultsCropArea[[#This Row],[CROP]])</f>
        <v>0</v>
      </c>
      <c r="V188" s="197" t="str">
        <f ca="1">IFERROR(ResultsCropArea[[#This Row],[FeasProd]]/ResultsCropArea[[#This Row],[FeasHarvarea]],"")</f>
        <v/>
      </c>
    </row>
    <row r="189" spans="1:22" x14ac:dyDescent="0.25">
      <c r="A189" s="55"/>
      <c r="B189" s="55"/>
      <c r="C189" s="55"/>
      <c r="D189" s="55"/>
      <c r="E189" s="55"/>
      <c r="F189" s="55"/>
      <c r="G189" s="55"/>
      <c r="H189" s="55"/>
      <c r="I189" s="55"/>
      <c r="K189" t="s">
        <v>1090</v>
      </c>
      <c r="L189" t="str">
        <f>VLOOKUP(ResultsCropArea[[#This Row],[CROP]],map_group[],2,FALSE)</f>
        <v>ROOTS</v>
      </c>
      <c r="M189">
        <v>2035</v>
      </c>
      <c r="N189" s="197">
        <f>SUMIFS(FAOCropProd[Area],FAOCropProd[Year],ResultsCropArea[[#This Row],[YEAR]],FAOCropProd[Crop],ResultsCropArea[[#This Row],[CROP]])</f>
        <v>0</v>
      </c>
      <c r="O189" s="197">
        <f>SUMIFS(FAOCropProd[Prod],FAOCropProd[Year],ResultsCropArea[[#This Row],[YEAR]],FAOCropProd[Crop],ResultsCropArea[[#This Row],[CROP]])</f>
        <v>0</v>
      </c>
      <c r="P189" s="197" t="str">
        <f>IFERROR(ResultsCropArea[[#This Row],[HistProd]]/ResultsCropArea[[#This Row],[HistHarvarea]],"")</f>
        <v/>
      </c>
      <c r="Q189" s="197">
        <f ca="1">SUMIFS(calc_crops[Harvarea],calc_crops[YEAR],ResultsCropArea[[#This Row],[YEAR]],calc_crops[CROP],ResultsCropArea[[#This Row],[CROP]])</f>
        <v>0</v>
      </c>
      <c r="R189" s="197">
        <f ca="1">SUMIFS(calc_crops[ProdCrop],calc_crops[YEAR],ResultsCropArea[[#This Row],[YEAR]],calc_crops[CROP],ResultsCropArea[[#This Row],[CROP]])</f>
        <v>0</v>
      </c>
      <c r="S189" s="197" t="str">
        <f ca="1">IFERROR(ResultsCropArea[[#This Row],[TargProd]]/ResultsCropArea[[#This Row],[TargHarvarea]],"")</f>
        <v/>
      </c>
      <c r="T189" s="197">
        <f ca="1">SUMIFS(Calc_feasCrops[FeasHarvArea],Calc_feasCrops[YEAR],ResultsCropArea[[#This Row],[YEAR]],Calc_feasCrops[CROP],ResultsCropArea[[#This Row],[CROP]])</f>
        <v>0</v>
      </c>
      <c r="U189" s="197">
        <f ca="1">SUMIFS(Calc_feasCrops[FeasProd],Calc_feasCrops[YEAR],ResultsCropArea[[#This Row],[YEAR]],Calc_feasCrops[CROP],ResultsCropArea[[#This Row],[CROP]])</f>
        <v>0</v>
      </c>
      <c r="V189" s="197" t="str">
        <f ca="1">IFERROR(ResultsCropArea[[#This Row],[FeasProd]]/ResultsCropArea[[#This Row],[FeasHarvarea]],"")</f>
        <v/>
      </c>
    </row>
    <row r="190" spans="1:22" x14ac:dyDescent="0.25">
      <c r="A190" s="55"/>
      <c r="B190" s="55"/>
      <c r="C190" s="55"/>
      <c r="D190" s="55"/>
      <c r="E190" s="55"/>
      <c r="F190" s="55"/>
      <c r="G190" s="55"/>
      <c r="H190" s="55"/>
      <c r="I190" s="55"/>
      <c r="K190" t="s">
        <v>1090</v>
      </c>
      <c r="L190" t="str">
        <f>VLOOKUP(ResultsCropArea[[#This Row],[CROP]],map_group[],2,FALSE)</f>
        <v>ROOTS</v>
      </c>
      <c r="M190">
        <v>2040</v>
      </c>
      <c r="N190" s="197">
        <f>SUMIFS(FAOCropProd[Area],FAOCropProd[Year],ResultsCropArea[[#This Row],[YEAR]],FAOCropProd[Crop],ResultsCropArea[[#This Row],[CROP]])</f>
        <v>0</v>
      </c>
      <c r="O190" s="197">
        <f>SUMIFS(FAOCropProd[Prod],FAOCropProd[Year],ResultsCropArea[[#This Row],[YEAR]],FAOCropProd[Crop],ResultsCropArea[[#This Row],[CROP]])</f>
        <v>0</v>
      </c>
      <c r="P190" s="197" t="str">
        <f>IFERROR(ResultsCropArea[[#This Row],[HistProd]]/ResultsCropArea[[#This Row],[HistHarvarea]],"")</f>
        <v/>
      </c>
      <c r="Q190" s="197">
        <f ca="1">SUMIFS(calc_crops[Harvarea],calc_crops[YEAR],ResultsCropArea[[#This Row],[YEAR]],calc_crops[CROP],ResultsCropArea[[#This Row],[CROP]])</f>
        <v>0</v>
      </c>
      <c r="R190" s="197">
        <f ca="1">SUMIFS(calc_crops[ProdCrop],calc_crops[YEAR],ResultsCropArea[[#This Row],[YEAR]],calc_crops[CROP],ResultsCropArea[[#This Row],[CROP]])</f>
        <v>0</v>
      </c>
      <c r="S190" s="197" t="str">
        <f ca="1">IFERROR(ResultsCropArea[[#This Row],[TargProd]]/ResultsCropArea[[#This Row],[TargHarvarea]],"")</f>
        <v/>
      </c>
      <c r="T190" s="197">
        <f ca="1">SUMIFS(Calc_feasCrops[FeasHarvArea],Calc_feasCrops[YEAR],ResultsCropArea[[#This Row],[YEAR]],Calc_feasCrops[CROP],ResultsCropArea[[#This Row],[CROP]])</f>
        <v>0</v>
      </c>
      <c r="U190" s="197">
        <f ca="1">SUMIFS(Calc_feasCrops[FeasProd],Calc_feasCrops[YEAR],ResultsCropArea[[#This Row],[YEAR]],Calc_feasCrops[CROP],ResultsCropArea[[#This Row],[CROP]])</f>
        <v>0</v>
      </c>
      <c r="V190" s="197" t="str">
        <f ca="1">IFERROR(ResultsCropArea[[#This Row],[FeasProd]]/ResultsCropArea[[#This Row],[FeasHarvarea]],"")</f>
        <v/>
      </c>
    </row>
    <row r="191" spans="1:22" x14ac:dyDescent="0.25">
      <c r="A191" s="55"/>
      <c r="B191" s="55"/>
      <c r="C191" s="55"/>
      <c r="D191" s="55"/>
      <c r="E191" s="55"/>
      <c r="F191" s="55"/>
      <c r="G191" s="55"/>
      <c r="H191" s="55"/>
      <c r="I191" s="55"/>
      <c r="K191" t="s">
        <v>1090</v>
      </c>
      <c r="L191" t="str">
        <f>VLOOKUP(ResultsCropArea[[#This Row],[CROP]],map_group[],2,FALSE)</f>
        <v>ROOTS</v>
      </c>
      <c r="M191">
        <v>2045</v>
      </c>
      <c r="N191" s="197">
        <f>SUMIFS(FAOCropProd[Area],FAOCropProd[Year],ResultsCropArea[[#This Row],[YEAR]],FAOCropProd[Crop],ResultsCropArea[[#This Row],[CROP]])</f>
        <v>0</v>
      </c>
      <c r="O191" s="197">
        <f>SUMIFS(FAOCropProd[Prod],FAOCropProd[Year],ResultsCropArea[[#This Row],[YEAR]],FAOCropProd[Crop],ResultsCropArea[[#This Row],[CROP]])</f>
        <v>0</v>
      </c>
      <c r="P191" s="197" t="str">
        <f>IFERROR(ResultsCropArea[[#This Row],[HistProd]]/ResultsCropArea[[#This Row],[HistHarvarea]],"")</f>
        <v/>
      </c>
      <c r="Q191" s="197">
        <f ca="1">SUMIFS(calc_crops[Harvarea],calc_crops[YEAR],ResultsCropArea[[#This Row],[YEAR]],calc_crops[CROP],ResultsCropArea[[#This Row],[CROP]])</f>
        <v>0</v>
      </c>
      <c r="R191" s="197">
        <f ca="1">SUMIFS(calc_crops[ProdCrop],calc_crops[YEAR],ResultsCropArea[[#This Row],[YEAR]],calc_crops[CROP],ResultsCropArea[[#This Row],[CROP]])</f>
        <v>0</v>
      </c>
      <c r="S191" s="197" t="str">
        <f ca="1">IFERROR(ResultsCropArea[[#This Row],[TargProd]]/ResultsCropArea[[#This Row],[TargHarvarea]],"")</f>
        <v/>
      </c>
      <c r="T191" s="197">
        <f ca="1">SUMIFS(Calc_feasCrops[FeasHarvArea],Calc_feasCrops[YEAR],ResultsCropArea[[#This Row],[YEAR]],Calc_feasCrops[CROP],ResultsCropArea[[#This Row],[CROP]])</f>
        <v>0</v>
      </c>
      <c r="U191" s="197">
        <f ca="1">SUMIFS(Calc_feasCrops[FeasProd],Calc_feasCrops[YEAR],ResultsCropArea[[#This Row],[YEAR]],Calc_feasCrops[CROP],ResultsCropArea[[#This Row],[CROP]])</f>
        <v>0</v>
      </c>
      <c r="V191" s="197" t="str">
        <f ca="1">IFERROR(ResultsCropArea[[#This Row],[FeasProd]]/ResultsCropArea[[#This Row],[FeasHarvarea]],"")</f>
        <v/>
      </c>
    </row>
    <row r="192" spans="1:22" x14ac:dyDescent="0.25">
      <c r="A192" s="55"/>
      <c r="B192" s="55"/>
      <c r="C192" s="55"/>
      <c r="D192" s="55"/>
      <c r="E192" s="55"/>
      <c r="F192" s="55"/>
      <c r="G192" s="55"/>
      <c r="H192" s="55"/>
      <c r="I192" s="55"/>
      <c r="K192" t="s">
        <v>1090</v>
      </c>
      <c r="L192" t="str">
        <f>VLOOKUP(ResultsCropArea[[#This Row],[CROP]],map_group[],2,FALSE)</f>
        <v>ROOTS</v>
      </c>
      <c r="M192">
        <v>2050</v>
      </c>
      <c r="N192" s="197">
        <f>SUMIFS(FAOCropProd[Area],FAOCropProd[Year],ResultsCropArea[[#This Row],[YEAR]],FAOCropProd[Crop],ResultsCropArea[[#This Row],[CROP]])</f>
        <v>0</v>
      </c>
      <c r="O192" s="197">
        <f>SUMIFS(FAOCropProd[Prod],FAOCropProd[Year],ResultsCropArea[[#This Row],[YEAR]],FAOCropProd[Crop],ResultsCropArea[[#This Row],[CROP]])</f>
        <v>0</v>
      </c>
      <c r="P192" s="197" t="str">
        <f>IFERROR(ResultsCropArea[[#This Row],[HistProd]]/ResultsCropArea[[#This Row],[HistHarvarea]],"")</f>
        <v/>
      </c>
      <c r="Q192" s="197">
        <f ca="1">SUMIFS(calc_crops[Harvarea],calc_crops[YEAR],ResultsCropArea[[#This Row],[YEAR]],calc_crops[CROP],ResultsCropArea[[#This Row],[CROP]])</f>
        <v>0</v>
      </c>
      <c r="R192" s="197">
        <f ca="1">SUMIFS(calc_crops[ProdCrop],calc_crops[YEAR],ResultsCropArea[[#This Row],[YEAR]],calc_crops[CROP],ResultsCropArea[[#This Row],[CROP]])</f>
        <v>0</v>
      </c>
      <c r="S192" s="197" t="str">
        <f ca="1">IFERROR(ResultsCropArea[[#This Row],[TargProd]]/ResultsCropArea[[#This Row],[TargHarvarea]],"")</f>
        <v/>
      </c>
      <c r="T192" s="197">
        <f ca="1">SUMIFS(Calc_feasCrops[FeasHarvArea],Calc_feasCrops[YEAR],ResultsCropArea[[#This Row],[YEAR]],Calc_feasCrops[CROP],ResultsCropArea[[#This Row],[CROP]])</f>
        <v>0</v>
      </c>
      <c r="U192" s="197">
        <f ca="1">SUMIFS(Calc_feasCrops[FeasProd],Calc_feasCrops[YEAR],ResultsCropArea[[#This Row],[YEAR]],Calc_feasCrops[CROP],ResultsCropArea[[#This Row],[CROP]])</f>
        <v>0</v>
      </c>
      <c r="V192" s="197" t="str">
        <f ca="1">IFERROR(ResultsCropArea[[#This Row],[FeasProd]]/ResultsCropArea[[#This Row],[FeasHarvarea]],"")</f>
        <v/>
      </c>
    </row>
    <row r="193" spans="1:22" x14ac:dyDescent="0.25">
      <c r="A193" s="55"/>
      <c r="B193" s="55"/>
      <c r="C193" s="55"/>
      <c r="D193" s="55"/>
      <c r="E193" s="55"/>
      <c r="F193" s="55"/>
      <c r="G193" s="55"/>
      <c r="H193" s="55"/>
      <c r="I193" s="55"/>
      <c r="K193" t="s">
        <v>1136</v>
      </c>
      <c r="L193" t="str">
        <f>VLOOKUP(ResultsCropArea[[#This Row],[CROP]],map_group[],2,FALSE)</f>
        <v>SUGAR</v>
      </c>
      <c r="M193">
        <v>2000</v>
      </c>
      <c r="N193" s="197">
        <f>SUMIFS(FAOCropProd[Area],FAOCropProd[Year],ResultsCropArea[[#This Row],[YEAR]],FAOCropProd[Crop],ResultsCropArea[[#This Row],[CROP]])</f>
        <v>0</v>
      </c>
      <c r="O193" s="197">
        <f>SUMIFS(FAOCropProd[Prod],FAOCropProd[Year],ResultsCropArea[[#This Row],[YEAR]],FAOCropProd[Crop],ResultsCropArea[[#This Row],[CROP]])</f>
        <v>1</v>
      </c>
      <c r="P193" s="197" t="str">
        <f>IFERROR(ResultsCropArea[[#This Row],[HistProd]]/ResultsCropArea[[#This Row],[HistHarvarea]],"")</f>
        <v/>
      </c>
      <c r="Q193" s="197">
        <f ca="1">SUMIFS(calc_crops[Harvarea],calc_crops[YEAR],ResultsCropArea[[#This Row],[YEAR]],calc_crops[CROP],ResultsCropArea[[#This Row],[CROP]])</f>
        <v>0</v>
      </c>
      <c r="R193" s="197">
        <f ca="1">SUMIFS(calc_crops[ProdCrop],calc_crops[YEAR],ResultsCropArea[[#This Row],[YEAR]],calc_crops[CROP],ResultsCropArea[[#This Row],[CROP]])</f>
        <v>1</v>
      </c>
      <c r="S193" s="197" t="str">
        <f ca="1">IFERROR(ResultsCropArea[[#This Row],[TargProd]]/ResultsCropArea[[#This Row],[TargHarvarea]],"")</f>
        <v/>
      </c>
      <c r="T193" s="197">
        <f ca="1">SUMIFS(Calc_feasCrops[FeasHarvArea],Calc_feasCrops[YEAR],ResultsCropArea[[#This Row],[YEAR]],Calc_feasCrops[CROP],ResultsCropArea[[#This Row],[CROP]])</f>
        <v>0</v>
      </c>
      <c r="U193" s="197">
        <f ca="1">SUMIFS(Calc_feasCrops[FeasProd],Calc_feasCrops[YEAR],ResultsCropArea[[#This Row],[YEAR]],Calc_feasCrops[CROP],ResultsCropArea[[#This Row],[CROP]])</f>
        <v>0</v>
      </c>
      <c r="V193" s="197" t="str">
        <f ca="1">IFERROR(ResultsCropArea[[#This Row],[FeasProd]]/ResultsCropArea[[#This Row],[FeasHarvarea]],"")</f>
        <v/>
      </c>
    </row>
    <row r="194" spans="1:22" x14ac:dyDescent="0.25">
      <c r="A194" s="55"/>
      <c r="B194" s="55"/>
      <c r="C194" s="55"/>
      <c r="D194" s="55"/>
      <c r="E194" s="55"/>
      <c r="F194" s="55"/>
      <c r="G194" s="55"/>
      <c r="H194" s="55"/>
      <c r="I194" s="55"/>
      <c r="K194" t="s">
        <v>1136</v>
      </c>
      <c r="L194" t="str">
        <f>VLOOKUP(ResultsCropArea[[#This Row],[CROP]],map_group[],2,FALSE)</f>
        <v>SUGAR</v>
      </c>
      <c r="M194">
        <v>2005</v>
      </c>
      <c r="N194" s="197">
        <f>SUMIFS(FAOCropProd[Area],FAOCropProd[Year],ResultsCropArea[[#This Row],[YEAR]],FAOCropProd[Crop],ResultsCropArea[[#This Row],[CROP]])</f>
        <v>0</v>
      </c>
      <c r="O194" s="197">
        <f>SUMIFS(FAOCropProd[Prod],FAOCropProd[Year],ResultsCropArea[[#This Row],[YEAR]],FAOCropProd[Crop],ResultsCropArea[[#This Row],[CROP]])</f>
        <v>2</v>
      </c>
      <c r="P194" s="197" t="str">
        <f>IFERROR(ResultsCropArea[[#This Row],[HistProd]]/ResultsCropArea[[#This Row],[HistHarvarea]],"")</f>
        <v/>
      </c>
      <c r="Q194" s="197">
        <f ca="1">SUMIFS(calc_crops[Harvarea],calc_crops[YEAR],ResultsCropArea[[#This Row],[YEAR]],calc_crops[CROP],ResultsCropArea[[#This Row],[CROP]])</f>
        <v>0</v>
      </c>
      <c r="R194" s="197">
        <f ca="1">SUMIFS(calc_crops[ProdCrop],calc_crops[YEAR],ResultsCropArea[[#This Row],[YEAR]],calc_crops[CROP],ResultsCropArea[[#This Row],[CROP]])</f>
        <v>2.0000000000000004</v>
      </c>
      <c r="S194" s="197" t="str">
        <f ca="1">IFERROR(ResultsCropArea[[#This Row],[TargProd]]/ResultsCropArea[[#This Row],[TargHarvarea]],"")</f>
        <v/>
      </c>
      <c r="T194" s="197">
        <f ca="1">SUMIFS(Calc_feasCrops[FeasHarvArea],Calc_feasCrops[YEAR],ResultsCropArea[[#This Row],[YEAR]],Calc_feasCrops[CROP],ResultsCropArea[[#This Row],[CROP]])</f>
        <v>0</v>
      </c>
      <c r="U194" s="197">
        <f ca="1">SUMIFS(Calc_feasCrops[FeasProd],Calc_feasCrops[YEAR],ResultsCropArea[[#This Row],[YEAR]],Calc_feasCrops[CROP],ResultsCropArea[[#This Row],[CROP]])</f>
        <v>0</v>
      </c>
      <c r="V194" s="197" t="str">
        <f ca="1">IFERROR(ResultsCropArea[[#This Row],[FeasProd]]/ResultsCropArea[[#This Row],[FeasHarvarea]],"")</f>
        <v/>
      </c>
    </row>
    <row r="195" spans="1:22" x14ac:dyDescent="0.25">
      <c r="A195" s="55"/>
      <c r="B195" s="55"/>
      <c r="C195" s="55"/>
      <c r="D195" s="55"/>
      <c r="E195" s="55"/>
      <c r="F195" s="55"/>
      <c r="G195" s="55"/>
      <c r="H195" s="55"/>
      <c r="I195" s="55"/>
      <c r="K195" t="s">
        <v>1136</v>
      </c>
      <c r="L195" t="str">
        <f>VLOOKUP(ResultsCropArea[[#This Row],[CROP]],map_group[],2,FALSE)</f>
        <v>SUGAR</v>
      </c>
      <c r="M195">
        <v>2010</v>
      </c>
      <c r="N195" s="197">
        <f>SUMIFS(FAOCropProd[Area],FAOCropProd[Year],ResultsCropArea[[#This Row],[YEAR]],FAOCropProd[Crop],ResultsCropArea[[#This Row],[CROP]])</f>
        <v>0</v>
      </c>
      <c r="O195" s="197">
        <f>SUMIFS(FAOCropProd[Prod],FAOCropProd[Year],ResultsCropArea[[#This Row],[YEAR]],FAOCropProd[Crop],ResultsCropArea[[#This Row],[CROP]])</f>
        <v>2</v>
      </c>
      <c r="P195" s="197" t="str">
        <f>IFERROR(ResultsCropArea[[#This Row],[HistProd]]/ResultsCropArea[[#This Row],[HistHarvarea]],"")</f>
        <v/>
      </c>
      <c r="Q195" s="197">
        <f ca="1">SUMIFS(calc_crops[Harvarea],calc_crops[YEAR],ResultsCropArea[[#This Row],[YEAR]],calc_crops[CROP],ResultsCropArea[[#This Row],[CROP]])</f>
        <v>0</v>
      </c>
      <c r="R195" s="197">
        <f ca="1">SUMIFS(calc_crops[ProdCrop],calc_crops[YEAR],ResultsCropArea[[#This Row],[YEAR]],calc_crops[CROP],ResultsCropArea[[#This Row],[CROP]])</f>
        <v>2.0000000000000004</v>
      </c>
      <c r="S195" s="197" t="str">
        <f ca="1">IFERROR(ResultsCropArea[[#This Row],[TargProd]]/ResultsCropArea[[#This Row],[TargHarvarea]],"")</f>
        <v/>
      </c>
      <c r="T195" s="197">
        <f ca="1">SUMIFS(Calc_feasCrops[FeasHarvArea],Calc_feasCrops[YEAR],ResultsCropArea[[#This Row],[YEAR]],Calc_feasCrops[CROP],ResultsCropArea[[#This Row],[CROP]])</f>
        <v>0</v>
      </c>
      <c r="U195" s="197">
        <f ca="1">SUMIFS(Calc_feasCrops[FeasProd],Calc_feasCrops[YEAR],ResultsCropArea[[#This Row],[YEAR]],Calc_feasCrops[CROP],ResultsCropArea[[#This Row],[CROP]])</f>
        <v>0</v>
      </c>
      <c r="V195" s="197" t="str">
        <f ca="1">IFERROR(ResultsCropArea[[#This Row],[FeasProd]]/ResultsCropArea[[#This Row],[FeasHarvarea]],"")</f>
        <v/>
      </c>
    </row>
    <row r="196" spans="1:22" x14ac:dyDescent="0.25">
      <c r="A196" s="55"/>
      <c r="B196" s="55"/>
      <c r="C196" s="55"/>
      <c r="D196" s="55"/>
      <c r="E196" s="55"/>
      <c r="F196" s="55"/>
      <c r="G196" s="55"/>
      <c r="H196" s="55"/>
      <c r="I196" s="55"/>
      <c r="K196" t="s">
        <v>1136</v>
      </c>
      <c r="L196" t="str">
        <f>VLOOKUP(ResultsCropArea[[#This Row],[CROP]],map_group[],2,FALSE)</f>
        <v>SUGAR</v>
      </c>
      <c r="M196">
        <v>2015</v>
      </c>
      <c r="N196" s="197">
        <f>SUMIFS(FAOCropProd[Area],FAOCropProd[Year],ResultsCropArea[[#This Row],[YEAR]],FAOCropProd[Crop],ResultsCropArea[[#This Row],[CROP]])</f>
        <v>0</v>
      </c>
      <c r="O196" s="197">
        <f>SUMIFS(FAOCropProd[Prod],FAOCropProd[Year],ResultsCropArea[[#This Row],[YEAR]],FAOCropProd[Crop],ResultsCropArea[[#This Row],[CROP]])</f>
        <v>2</v>
      </c>
      <c r="P196" s="197" t="str">
        <f>IFERROR(ResultsCropArea[[#This Row],[HistProd]]/ResultsCropArea[[#This Row],[HistHarvarea]],"")</f>
        <v/>
      </c>
      <c r="Q196" s="197">
        <f ca="1">SUMIFS(calc_crops[Harvarea],calc_crops[YEAR],ResultsCropArea[[#This Row],[YEAR]],calc_crops[CROP],ResultsCropArea[[#This Row],[CROP]])</f>
        <v>0</v>
      </c>
      <c r="R196" s="197">
        <f ca="1">SUMIFS(calc_crops[ProdCrop],calc_crops[YEAR],ResultsCropArea[[#This Row],[YEAR]],calc_crops[CROP],ResultsCropArea[[#This Row],[CROP]])</f>
        <v>1</v>
      </c>
      <c r="S196" s="197" t="str">
        <f ca="1">IFERROR(ResultsCropArea[[#This Row],[TargProd]]/ResultsCropArea[[#This Row],[TargHarvarea]],"")</f>
        <v/>
      </c>
      <c r="T196" s="197">
        <f ca="1">SUMIFS(Calc_feasCrops[FeasHarvArea],Calc_feasCrops[YEAR],ResultsCropArea[[#This Row],[YEAR]],Calc_feasCrops[CROP],ResultsCropArea[[#This Row],[CROP]])</f>
        <v>0</v>
      </c>
      <c r="U196" s="197">
        <f ca="1">SUMIFS(Calc_feasCrops[FeasProd],Calc_feasCrops[YEAR],ResultsCropArea[[#This Row],[YEAR]],Calc_feasCrops[CROP],ResultsCropArea[[#This Row],[CROP]])</f>
        <v>0</v>
      </c>
      <c r="V196" s="197" t="str">
        <f ca="1">IFERROR(ResultsCropArea[[#This Row],[FeasProd]]/ResultsCropArea[[#This Row],[FeasHarvarea]],"")</f>
        <v/>
      </c>
    </row>
    <row r="197" spans="1:22" x14ac:dyDescent="0.25">
      <c r="A197" s="55"/>
      <c r="B197" s="55"/>
      <c r="C197" s="55"/>
      <c r="D197" s="55"/>
      <c r="E197" s="55"/>
      <c r="F197" s="55"/>
      <c r="G197" s="55"/>
      <c r="H197" s="55"/>
      <c r="I197" s="55"/>
      <c r="K197" t="s">
        <v>1136</v>
      </c>
      <c r="L197" t="str">
        <f>VLOOKUP(ResultsCropArea[[#This Row],[CROP]],map_group[],2,FALSE)</f>
        <v>SUGAR</v>
      </c>
      <c r="M197">
        <v>2020</v>
      </c>
      <c r="N197" s="197">
        <f>SUMIFS(FAOCropProd[Area],FAOCropProd[Year],ResultsCropArea[[#This Row],[YEAR]],FAOCropProd[Crop],ResultsCropArea[[#This Row],[CROP]])</f>
        <v>0</v>
      </c>
      <c r="O197" s="197">
        <f>SUMIFS(FAOCropProd[Prod],FAOCropProd[Year],ResultsCropArea[[#This Row],[YEAR]],FAOCropProd[Crop],ResultsCropArea[[#This Row],[CROP]])</f>
        <v>3</v>
      </c>
      <c r="P197" s="197" t="str">
        <f>IFERROR(ResultsCropArea[[#This Row],[HistProd]]/ResultsCropArea[[#This Row],[HistHarvarea]],"")</f>
        <v/>
      </c>
      <c r="Q197" s="197">
        <f ca="1">SUMIFS(calc_crops[Harvarea],calc_crops[YEAR],ResultsCropArea[[#This Row],[YEAR]],calc_crops[CROP],ResultsCropArea[[#This Row],[CROP]])</f>
        <v>0</v>
      </c>
      <c r="R197" s="197">
        <f ca="1">SUMIFS(calc_crops[ProdCrop],calc_crops[YEAR],ResultsCropArea[[#This Row],[YEAR]],calc_crops[CROP],ResultsCropArea[[#This Row],[CROP]])</f>
        <v>2</v>
      </c>
      <c r="S197" s="197" t="str">
        <f ca="1">IFERROR(ResultsCropArea[[#This Row],[TargProd]]/ResultsCropArea[[#This Row],[TargHarvarea]],"")</f>
        <v/>
      </c>
      <c r="T197" s="197">
        <f ca="1">SUMIFS(Calc_feasCrops[FeasHarvArea],Calc_feasCrops[YEAR],ResultsCropArea[[#This Row],[YEAR]],Calc_feasCrops[CROP],ResultsCropArea[[#This Row],[CROP]])</f>
        <v>0</v>
      </c>
      <c r="U197" s="197">
        <f ca="1">SUMIFS(Calc_feasCrops[FeasProd],Calc_feasCrops[YEAR],ResultsCropArea[[#This Row],[YEAR]],Calc_feasCrops[CROP],ResultsCropArea[[#This Row],[CROP]])</f>
        <v>0</v>
      </c>
      <c r="V197" s="197" t="str">
        <f ca="1">IFERROR(ResultsCropArea[[#This Row],[FeasProd]]/ResultsCropArea[[#This Row],[FeasHarvarea]],"")</f>
        <v/>
      </c>
    </row>
    <row r="198" spans="1:22" x14ac:dyDescent="0.25">
      <c r="A198" s="55"/>
      <c r="B198" s="55"/>
      <c r="C198" s="55"/>
      <c r="D198" s="55"/>
      <c r="E198" s="55"/>
      <c r="F198" s="55"/>
      <c r="G198" s="55"/>
      <c r="H198" s="55"/>
      <c r="I198" s="55"/>
      <c r="K198" t="s">
        <v>1136</v>
      </c>
      <c r="L198" t="str">
        <f>VLOOKUP(ResultsCropArea[[#This Row],[CROP]],map_group[],2,FALSE)</f>
        <v>SUGAR</v>
      </c>
      <c r="M198">
        <v>2025</v>
      </c>
      <c r="N198" s="197">
        <f>SUMIFS(FAOCropProd[Area],FAOCropProd[Year],ResultsCropArea[[#This Row],[YEAR]],FAOCropProd[Crop],ResultsCropArea[[#This Row],[CROP]])</f>
        <v>0</v>
      </c>
      <c r="O198" s="197">
        <f>SUMIFS(FAOCropProd[Prod],FAOCropProd[Year],ResultsCropArea[[#This Row],[YEAR]],FAOCropProd[Crop],ResultsCropArea[[#This Row],[CROP]])</f>
        <v>0</v>
      </c>
      <c r="P198" s="197" t="str">
        <f>IFERROR(ResultsCropArea[[#This Row],[HistProd]]/ResultsCropArea[[#This Row],[HistHarvarea]],"")</f>
        <v/>
      </c>
      <c r="Q198" s="197">
        <f ca="1">SUMIFS(calc_crops[Harvarea],calc_crops[YEAR],ResultsCropArea[[#This Row],[YEAR]],calc_crops[CROP],ResultsCropArea[[#This Row],[CROP]])</f>
        <v>0</v>
      </c>
      <c r="R198" s="197">
        <f ca="1">SUMIFS(calc_crops[ProdCrop],calc_crops[YEAR],ResultsCropArea[[#This Row],[YEAR]],calc_crops[CROP],ResultsCropArea[[#This Row],[CROP]])</f>
        <v>1.9627505490339574</v>
      </c>
      <c r="S198" s="197" t="str">
        <f ca="1">IFERROR(ResultsCropArea[[#This Row],[TargProd]]/ResultsCropArea[[#This Row],[TargHarvarea]],"")</f>
        <v/>
      </c>
      <c r="T198" s="197">
        <f ca="1">SUMIFS(Calc_feasCrops[FeasHarvArea],Calc_feasCrops[YEAR],ResultsCropArea[[#This Row],[YEAR]],Calc_feasCrops[CROP],ResultsCropArea[[#This Row],[CROP]])</f>
        <v>0</v>
      </c>
      <c r="U198" s="197">
        <f ca="1">SUMIFS(Calc_feasCrops[FeasProd],Calc_feasCrops[YEAR],ResultsCropArea[[#This Row],[YEAR]],Calc_feasCrops[CROP],ResultsCropArea[[#This Row],[CROP]])</f>
        <v>0</v>
      </c>
      <c r="V198" s="197" t="str">
        <f ca="1">IFERROR(ResultsCropArea[[#This Row],[FeasProd]]/ResultsCropArea[[#This Row],[FeasHarvarea]],"")</f>
        <v/>
      </c>
    </row>
    <row r="199" spans="1:22" x14ac:dyDescent="0.25">
      <c r="A199" s="55"/>
      <c r="B199" s="55"/>
      <c r="C199" s="55"/>
      <c r="D199" s="55"/>
      <c r="E199" s="55"/>
      <c r="F199" s="55"/>
      <c r="G199" s="55"/>
      <c r="H199" s="55"/>
      <c r="I199" s="55"/>
      <c r="K199" t="s">
        <v>1136</v>
      </c>
      <c r="L199" t="str">
        <f>VLOOKUP(ResultsCropArea[[#This Row],[CROP]],map_group[],2,FALSE)</f>
        <v>SUGAR</v>
      </c>
      <c r="M199">
        <v>2030</v>
      </c>
      <c r="N199" s="197">
        <f>SUMIFS(FAOCropProd[Area],FAOCropProd[Year],ResultsCropArea[[#This Row],[YEAR]],FAOCropProd[Crop],ResultsCropArea[[#This Row],[CROP]])</f>
        <v>0</v>
      </c>
      <c r="O199" s="197">
        <f>SUMIFS(FAOCropProd[Prod],FAOCropProd[Year],ResultsCropArea[[#This Row],[YEAR]],FAOCropProd[Crop],ResultsCropArea[[#This Row],[CROP]])</f>
        <v>0</v>
      </c>
      <c r="P199" s="197" t="str">
        <f>IFERROR(ResultsCropArea[[#This Row],[HistProd]]/ResultsCropArea[[#This Row],[HistHarvarea]],"")</f>
        <v/>
      </c>
      <c r="Q199" s="197">
        <f ca="1">SUMIFS(calc_crops[Harvarea],calc_crops[YEAR],ResultsCropArea[[#This Row],[YEAR]],calc_crops[CROP],ResultsCropArea[[#This Row],[CROP]])</f>
        <v>0</v>
      </c>
      <c r="R199" s="197">
        <f ca="1">SUMIFS(calc_crops[ProdCrop],calc_crops[YEAR],ResultsCropArea[[#This Row],[YEAR]],calc_crops[CROP],ResultsCropArea[[#This Row],[CROP]])</f>
        <v>1.9486076607958134</v>
      </c>
      <c r="S199" s="197" t="str">
        <f ca="1">IFERROR(ResultsCropArea[[#This Row],[TargProd]]/ResultsCropArea[[#This Row],[TargHarvarea]],"")</f>
        <v/>
      </c>
      <c r="T199" s="197">
        <f ca="1">SUMIFS(Calc_feasCrops[FeasHarvArea],Calc_feasCrops[YEAR],ResultsCropArea[[#This Row],[YEAR]],Calc_feasCrops[CROP],ResultsCropArea[[#This Row],[CROP]])</f>
        <v>0</v>
      </c>
      <c r="U199" s="197">
        <f ca="1">SUMIFS(Calc_feasCrops[FeasProd],Calc_feasCrops[YEAR],ResultsCropArea[[#This Row],[YEAR]],Calc_feasCrops[CROP],ResultsCropArea[[#This Row],[CROP]])</f>
        <v>0</v>
      </c>
      <c r="V199" s="197" t="str">
        <f ca="1">IFERROR(ResultsCropArea[[#This Row],[FeasProd]]/ResultsCropArea[[#This Row],[FeasHarvarea]],"")</f>
        <v/>
      </c>
    </row>
    <row r="200" spans="1:22" x14ac:dyDescent="0.25">
      <c r="A200" s="55"/>
      <c r="B200" s="55"/>
      <c r="C200" s="55"/>
      <c r="D200" s="55"/>
      <c r="E200" s="55"/>
      <c r="F200" s="55"/>
      <c r="G200" s="55"/>
      <c r="H200" s="55"/>
      <c r="I200" s="55"/>
      <c r="K200" t="s">
        <v>1136</v>
      </c>
      <c r="L200" t="str">
        <f>VLOOKUP(ResultsCropArea[[#This Row],[CROP]],map_group[],2,FALSE)</f>
        <v>SUGAR</v>
      </c>
      <c r="M200">
        <v>2035</v>
      </c>
      <c r="N200" s="197">
        <f>SUMIFS(FAOCropProd[Area],FAOCropProd[Year],ResultsCropArea[[#This Row],[YEAR]],FAOCropProd[Crop],ResultsCropArea[[#This Row],[CROP]])</f>
        <v>0</v>
      </c>
      <c r="O200" s="197">
        <f>SUMIFS(FAOCropProd[Prod],FAOCropProd[Year],ResultsCropArea[[#This Row],[YEAR]],FAOCropProd[Crop],ResultsCropArea[[#This Row],[CROP]])</f>
        <v>0</v>
      </c>
      <c r="P200" s="197" t="str">
        <f>IFERROR(ResultsCropArea[[#This Row],[HistProd]]/ResultsCropArea[[#This Row],[HistHarvarea]],"")</f>
        <v/>
      </c>
      <c r="Q200" s="197">
        <f ca="1">SUMIFS(calc_crops[Harvarea],calc_crops[YEAR],ResultsCropArea[[#This Row],[YEAR]],calc_crops[CROP],ResultsCropArea[[#This Row],[CROP]])</f>
        <v>0</v>
      </c>
      <c r="R200" s="197">
        <f ca="1">SUMIFS(calc_crops[ProdCrop],calc_crops[YEAR],ResultsCropArea[[#This Row],[YEAR]],calc_crops[CROP],ResultsCropArea[[#This Row],[CROP]])</f>
        <v>1.9335936079893741</v>
      </c>
      <c r="S200" s="197" t="str">
        <f ca="1">IFERROR(ResultsCropArea[[#This Row],[TargProd]]/ResultsCropArea[[#This Row],[TargHarvarea]],"")</f>
        <v/>
      </c>
      <c r="T200" s="197">
        <f ca="1">SUMIFS(Calc_feasCrops[FeasHarvArea],Calc_feasCrops[YEAR],ResultsCropArea[[#This Row],[YEAR]],Calc_feasCrops[CROP],ResultsCropArea[[#This Row],[CROP]])</f>
        <v>0</v>
      </c>
      <c r="U200" s="197">
        <f ca="1">SUMIFS(Calc_feasCrops[FeasProd],Calc_feasCrops[YEAR],ResultsCropArea[[#This Row],[YEAR]],Calc_feasCrops[CROP],ResultsCropArea[[#This Row],[CROP]])</f>
        <v>0</v>
      </c>
      <c r="V200" s="197" t="str">
        <f ca="1">IFERROR(ResultsCropArea[[#This Row],[FeasProd]]/ResultsCropArea[[#This Row],[FeasHarvarea]],"")</f>
        <v/>
      </c>
    </row>
    <row r="201" spans="1:22" x14ac:dyDescent="0.25">
      <c r="A201" s="55"/>
      <c r="B201" s="55"/>
      <c r="C201" s="55"/>
      <c r="D201" s="55"/>
      <c r="E201" s="55"/>
      <c r="F201" s="55"/>
      <c r="G201" s="55"/>
      <c r="H201" s="55"/>
      <c r="I201" s="55"/>
      <c r="K201" t="s">
        <v>1136</v>
      </c>
      <c r="L201" t="str">
        <f>VLOOKUP(ResultsCropArea[[#This Row],[CROP]],map_group[],2,FALSE)</f>
        <v>SUGAR</v>
      </c>
      <c r="M201">
        <v>2040</v>
      </c>
      <c r="N201" s="197">
        <f>SUMIFS(FAOCropProd[Area],FAOCropProd[Year],ResultsCropArea[[#This Row],[YEAR]],FAOCropProd[Crop],ResultsCropArea[[#This Row],[CROP]])</f>
        <v>0</v>
      </c>
      <c r="O201" s="197">
        <f>SUMIFS(FAOCropProd[Prod],FAOCropProd[Year],ResultsCropArea[[#This Row],[YEAR]],FAOCropProd[Crop],ResultsCropArea[[#This Row],[CROP]])</f>
        <v>0</v>
      </c>
      <c r="P201" s="197" t="str">
        <f>IFERROR(ResultsCropArea[[#This Row],[HistProd]]/ResultsCropArea[[#This Row],[HistHarvarea]],"")</f>
        <v/>
      </c>
      <c r="Q201" s="197">
        <f ca="1">SUMIFS(calc_crops[Harvarea],calc_crops[YEAR],ResultsCropArea[[#This Row],[YEAR]],calc_crops[CROP],ResultsCropArea[[#This Row],[CROP]])</f>
        <v>0</v>
      </c>
      <c r="R201" s="197">
        <f ca="1">SUMIFS(calc_crops[ProdCrop],calc_crops[YEAR],ResultsCropArea[[#This Row],[YEAR]],calc_crops[CROP],ResultsCropArea[[#This Row],[CROP]])</f>
        <v>1.914157693967524</v>
      </c>
      <c r="S201" s="197" t="str">
        <f ca="1">IFERROR(ResultsCropArea[[#This Row],[TargProd]]/ResultsCropArea[[#This Row],[TargHarvarea]],"")</f>
        <v/>
      </c>
      <c r="T201" s="197">
        <f ca="1">SUMIFS(Calc_feasCrops[FeasHarvArea],Calc_feasCrops[YEAR],ResultsCropArea[[#This Row],[YEAR]],Calc_feasCrops[CROP],ResultsCropArea[[#This Row],[CROP]])</f>
        <v>0</v>
      </c>
      <c r="U201" s="197">
        <f ca="1">SUMIFS(Calc_feasCrops[FeasProd],Calc_feasCrops[YEAR],ResultsCropArea[[#This Row],[YEAR]],Calc_feasCrops[CROP],ResultsCropArea[[#This Row],[CROP]])</f>
        <v>0</v>
      </c>
      <c r="V201" s="197" t="str">
        <f ca="1">IFERROR(ResultsCropArea[[#This Row],[FeasProd]]/ResultsCropArea[[#This Row],[FeasHarvarea]],"")</f>
        <v/>
      </c>
    </row>
    <row r="202" spans="1:22" x14ac:dyDescent="0.25">
      <c r="A202" s="55"/>
      <c r="B202" s="55"/>
      <c r="C202" s="55"/>
      <c r="D202" s="55"/>
      <c r="E202" s="55"/>
      <c r="F202" s="55"/>
      <c r="G202" s="55"/>
      <c r="H202" s="55"/>
      <c r="I202" s="55"/>
      <c r="K202" t="s">
        <v>1136</v>
      </c>
      <c r="L202" t="str">
        <f>VLOOKUP(ResultsCropArea[[#This Row],[CROP]],map_group[],2,FALSE)</f>
        <v>SUGAR</v>
      </c>
      <c r="M202">
        <v>2045</v>
      </c>
      <c r="N202" s="197">
        <f>SUMIFS(FAOCropProd[Area],FAOCropProd[Year],ResultsCropArea[[#This Row],[YEAR]],FAOCropProd[Crop],ResultsCropArea[[#This Row],[CROP]])</f>
        <v>0</v>
      </c>
      <c r="O202" s="197">
        <f>SUMIFS(FAOCropProd[Prod],FAOCropProd[Year],ResultsCropArea[[#This Row],[YEAR]],FAOCropProd[Crop],ResultsCropArea[[#This Row],[CROP]])</f>
        <v>0</v>
      </c>
      <c r="P202" s="197" t="str">
        <f>IFERROR(ResultsCropArea[[#This Row],[HistProd]]/ResultsCropArea[[#This Row],[HistHarvarea]],"")</f>
        <v/>
      </c>
      <c r="Q202" s="197">
        <f ca="1">SUMIFS(calc_crops[Harvarea],calc_crops[YEAR],ResultsCropArea[[#This Row],[YEAR]],calc_crops[CROP],ResultsCropArea[[#This Row],[CROP]])</f>
        <v>0</v>
      </c>
      <c r="R202" s="197">
        <f ca="1">SUMIFS(calc_crops[ProdCrop],calc_crops[YEAR],ResultsCropArea[[#This Row],[YEAR]],calc_crops[CROP],ResultsCropArea[[#This Row],[CROP]])</f>
        <v>1.8907876318301631</v>
      </c>
      <c r="S202" s="197" t="str">
        <f ca="1">IFERROR(ResultsCropArea[[#This Row],[TargProd]]/ResultsCropArea[[#This Row],[TargHarvarea]],"")</f>
        <v/>
      </c>
      <c r="T202" s="197">
        <f ca="1">SUMIFS(Calc_feasCrops[FeasHarvArea],Calc_feasCrops[YEAR],ResultsCropArea[[#This Row],[YEAR]],Calc_feasCrops[CROP],ResultsCropArea[[#This Row],[CROP]])</f>
        <v>0</v>
      </c>
      <c r="U202" s="197">
        <f ca="1">SUMIFS(Calc_feasCrops[FeasProd],Calc_feasCrops[YEAR],ResultsCropArea[[#This Row],[YEAR]],Calc_feasCrops[CROP],ResultsCropArea[[#This Row],[CROP]])</f>
        <v>0</v>
      </c>
      <c r="V202" s="197" t="str">
        <f ca="1">IFERROR(ResultsCropArea[[#This Row],[FeasProd]]/ResultsCropArea[[#This Row],[FeasHarvarea]],"")</f>
        <v/>
      </c>
    </row>
    <row r="203" spans="1:22" x14ac:dyDescent="0.25">
      <c r="A203" s="55"/>
      <c r="B203" s="55"/>
      <c r="C203" s="55"/>
      <c r="D203" s="55"/>
      <c r="E203" s="55"/>
      <c r="F203" s="55"/>
      <c r="G203" s="55"/>
      <c r="H203" s="55"/>
      <c r="I203" s="55"/>
      <c r="K203" t="s">
        <v>1136</v>
      </c>
      <c r="L203" t="str">
        <f>VLOOKUP(ResultsCropArea[[#This Row],[CROP]],map_group[],2,FALSE)</f>
        <v>SUGAR</v>
      </c>
      <c r="M203">
        <v>2050</v>
      </c>
      <c r="N203" s="197">
        <f>SUMIFS(FAOCropProd[Area],FAOCropProd[Year],ResultsCropArea[[#This Row],[YEAR]],FAOCropProd[Crop],ResultsCropArea[[#This Row],[CROP]])</f>
        <v>0</v>
      </c>
      <c r="O203" s="197">
        <f>SUMIFS(FAOCropProd[Prod],FAOCropProd[Year],ResultsCropArea[[#This Row],[YEAR]],FAOCropProd[Crop],ResultsCropArea[[#This Row],[CROP]])</f>
        <v>0</v>
      </c>
      <c r="P203" s="197" t="str">
        <f>IFERROR(ResultsCropArea[[#This Row],[HistProd]]/ResultsCropArea[[#This Row],[HistHarvarea]],"")</f>
        <v/>
      </c>
      <c r="Q203" s="197">
        <f ca="1">SUMIFS(calc_crops[Harvarea],calc_crops[YEAR],ResultsCropArea[[#This Row],[YEAR]],calc_crops[CROP],ResultsCropArea[[#This Row],[CROP]])</f>
        <v>0</v>
      </c>
      <c r="R203" s="197">
        <f ca="1">SUMIFS(calc_crops[ProdCrop],calc_crops[YEAR],ResultsCropArea[[#This Row],[YEAR]],calc_crops[CROP],ResultsCropArea[[#This Row],[CROP]])</f>
        <v>1.8652995549592981</v>
      </c>
      <c r="S203" s="197" t="str">
        <f ca="1">IFERROR(ResultsCropArea[[#This Row],[TargProd]]/ResultsCropArea[[#This Row],[TargHarvarea]],"")</f>
        <v/>
      </c>
      <c r="T203" s="197">
        <f ca="1">SUMIFS(Calc_feasCrops[FeasHarvArea],Calc_feasCrops[YEAR],ResultsCropArea[[#This Row],[YEAR]],Calc_feasCrops[CROP],ResultsCropArea[[#This Row],[CROP]])</f>
        <v>0</v>
      </c>
      <c r="U203" s="197">
        <f ca="1">SUMIFS(Calc_feasCrops[FeasProd],Calc_feasCrops[YEAR],ResultsCropArea[[#This Row],[YEAR]],Calc_feasCrops[CROP],ResultsCropArea[[#This Row],[CROP]])</f>
        <v>0</v>
      </c>
      <c r="V203" s="197" t="str">
        <f ca="1">IFERROR(ResultsCropArea[[#This Row],[FeasProd]]/ResultsCropArea[[#This Row],[FeasHarvarea]],"")</f>
        <v/>
      </c>
    </row>
    <row r="204" spans="1:22" x14ac:dyDescent="0.25">
      <c r="A204" s="55"/>
      <c r="B204" s="55"/>
      <c r="C204" s="55"/>
      <c r="D204" s="55"/>
      <c r="E204" s="55"/>
      <c r="F204" s="55"/>
      <c r="G204" s="55"/>
      <c r="H204" s="55"/>
      <c r="I204" s="55"/>
      <c r="K204" t="s">
        <v>1125</v>
      </c>
      <c r="L204" t="str">
        <f>VLOOKUP(ResultsCropArea[[#This Row],[CROP]],map_group[],2,FALSE)</f>
        <v>CEREALS</v>
      </c>
      <c r="M204">
        <v>2000</v>
      </c>
      <c r="N204" s="197">
        <f>SUMIFS(FAOCropProd[Area],FAOCropProd[Year],ResultsCropArea[[#This Row],[YEAR]],FAOCropProd[Crop],ResultsCropArea[[#This Row],[CROP]])</f>
        <v>0</v>
      </c>
      <c r="O204" s="197">
        <f>SUMIFS(FAOCropProd[Prod],FAOCropProd[Year],ResultsCropArea[[#This Row],[YEAR]],FAOCropProd[Crop],ResultsCropArea[[#This Row],[CROP]])</f>
        <v>0</v>
      </c>
      <c r="P204" s="197" t="str">
        <f>IFERROR(ResultsCropArea[[#This Row],[HistProd]]/ResultsCropArea[[#This Row],[HistHarvarea]],"")</f>
        <v/>
      </c>
      <c r="Q204" s="197">
        <f ca="1">SUMIFS(calc_crops[Harvarea],calc_crops[YEAR],ResultsCropArea[[#This Row],[YEAR]],calc_crops[CROP],ResultsCropArea[[#This Row],[CROP]])</f>
        <v>0</v>
      </c>
      <c r="R204" s="197">
        <f ca="1">SUMIFS(calc_crops[ProdCrop],calc_crops[YEAR],ResultsCropArea[[#This Row],[YEAR]],calc_crops[CROP],ResultsCropArea[[#This Row],[CROP]])</f>
        <v>0</v>
      </c>
      <c r="S204" s="197" t="str">
        <f ca="1">IFERROR(ResultsCropArea[[#This Row],[TargProd]]/ResultsCropArea[[#This Row],[TargHarvarea]],"")</f>
        <v/>
      </c>
      <c r="T204" s="197">
        <f ca="1">SUMIFS(Calc_feasCrops[FeasHarvArea],Calc_feasCrops[YEAR],ResultsCropArea[[#This Row],[YEAR]],Calc_feasCrops[CROP],ResultsCropArea[[#This Row],[CROP]])</f>
        <v>0</v>
      </c>
      <c r="U204" s="197">
        <f ca="1">SUMIFS(Calc_feasCrops[FeasProd],Calc_feasCrops[YEAR],ResultsCropArea[[#This Row],[YEAR]],Calc_feasCrops[CROP],ResultsCropArea[[#This Row],[CROP]])</f>
        <v>0</v>
      </c>
      <c r="V204" s="197" t="str">
        <f ca="1">IFERROR(ResultsCropArea[[#This Row],[FeasProd]]/ResultsCropArea[[#This Row],[FeasHarvarea]],"")</f>
        <v/>
      </c>
    </row>
    <row r="205" spans="1:22" x14ac:dyDescent="0.25">
      <c r="A205" s="55"/>
      <c r="B205" s="55"/>
      <c r="C205" s="55"/>
      <c r="D205" s="55"/>
      <c r="E205" s="55"/>
      <c r="F205" s="55"/>
      <c r="G205" s="55"/>
      <c r="H205" s="55"/>
      <c r="I205" s="55"/>
      <c r="K205" t="s">
        <v>1125</v>
      </c>
      <c r="L205" t="str">
        <f>VLOOKUP(ResultsCropArea[[#This Row],[CROP]],map_group[],2,FALSE)</f>
        <v>CEREALS</v>
      </c>
      <c r="M205">
        <v>2005</v>
      </c>
      <c r="N205" s="197">
        <f>SUMIFS(FAOCropProd[Area],FAOCropProd[Year],ResultsCropArea[[#This Row],[YEAR]],FAOCropProd[Crop],ResultsCropArea[[#This Row],[CROP]])</f>
        <v>0</v>
      </c>
      <c r="O205" s="197">
        <f>SUMIFS(FAOCropProd[Prod],FAOCropProd[Year],ResultsCropArea[[#This Row],[YEAR]],FAOCropProd[Crop],ResultsCropArea[[#This Row],[CROP]])</f>
        <v>0</v>
      </c>
      <c r="P205" s="197" t="str">
        <f>IFERROR(ResultsCropArea[[#This Row],[HistProd]]/ResultsCropArea[[#This Row],[HistHarvarea]],"")</f>
        <v/>
      </c>
      <c r="Q205" s="197">
        <f ca="1">SUMIFS(calc_crops[Harvarea],calc_crops[YEAR],ResultsCropArea[[#This Row],[YEAR]],calc_crops[CROP],ResultsCropArea[[#This Row],[CROP]])</f>
        <v>0</v>
      </c>
      <c r="R205" s="197">
        <f ca="1">SUMIFS(calc_crops[ProdCrop],calc_crops[YEAR],ResultsCropArea[[#This Row],[YEAR]],calc_crops[CROP],ResultsCropArea[[#This Row],[CROP]])</f>
        <v>0</v>
      </c>
      <c r="S205" s="197" t="str">
        <f ca="1">IFERROR(ResultsCropArea[[#This Row],[TargProd]]/ResultsCropArea[[#This Row],[TargHarvarea]],"")</f>
        <v/>
      </c>
      <c r="T205" s="197">
        <f ca="1">SUMIFS(Calc_feasCrops[FeasHarvArea],Calc_feasCrops[YEAR],ResultsCropArea[[#This Row],[YEAR]],Calc_feasCrops[CROP],ResultsCropArea[[#This Row],[CROP]])</f>
        <v>0</v>
      </c>
      <c r="U205" s="197">
        <f ca="1">SUMIFS(Calc_feasCrops[FeasProd],Calc_feasCrops[YEAR],ResultsCropArea[[#This Row],[YEAR]],Calc_feasCrops[CROP],ResultsCropArea[[#This Row],[CROP]])</f>
        <v>0</v>
      </c>
      <c r="V205" s="197" t="str">
        <f ca="1">IFERROR(ResultsCropArea[[#This Row],[FeasProd]]/ResultsCropArea[[#This Row],[FeasHarvarea]],"")</f>
        <v/>
      </c>
    </row>
    <row r="206" spans="1:22" x14ac:dyDescent="0.25">
      <c r="A206" s="55"/>
      <c r="B206" s="55"/>
      <c r="C206" s="55"/>
      <c r="D206" s="55"/>
      <c r="E206" s="55"/>
      <c r="F206" s="55"/>
      <c r="G206" s="55"/>
      <c r="H206" s="55"/>
      <c r="I206" s="55"/>
      <c r="K206" t="s">
        <v>1125</v>
      </c>
      <c r="L206" t="str">
        <f>VLOOKUP(ResultsCropArea[[#This Row],[CROP]],map_group[],2,FALSE)</f>
        <v>CEREALS</v>
      </c>
      <c r="M206">
        <v>2010</v>
      </c>
      <c r="N206" s="197">
        <f>SUMIFS(FAOCropProd[Area],FAOCropProd[Year],ResultsCropArea[[#This Row],[YEAR]],FAOCropProd[Crop],ResultsCropArea[[#This Row],[CROP]])</f>
        <v>0</v>
      </c>
      <c r="O206" s="197">
        <f>SUMIFS(FAOCropProd[Prod],FAOCropProd[Year],ResultsCropArea[[#This Row],[YEAR]],FAOCropProd[Crop],ResultsCropArea[[#This Row],[CROP]])</f>
        <v>0</v>
      </c>
      <c r="P206" s="197" t="str">
        <f>IFERROR(ResultsCropArea[[#This Row],[HistProd]]/ResultsCropArea[[#This Row],[HistHarvarea]],"")</f>
        <v/>
      </c>
      <c r="Q206" s="197">
        <f ca="1">SUMIFS(calc_crops[Harvarea],calc_crops[YEAR],ResultsCropArea[[#This Row],[YEAR]],calc_crops[CROP],ResultsCropArea[[#This Row],[CROP]])</f>
        <v>0</v>
      </c>
      <c r="R206" s="197">
        <f ca="1">SUMIFS(calc_crops[ProdCrop],calc_crops[YEAR],ResultsCropArea[[#This Row],[YEAR]],calc_crops[CROP],ResultsCropArea[[#This Row],[CROP]])</f>
        <v>0</v>
      </c>
      <c r="S206" s="197" t="str">
        <f ca="1">IFERROR(ResultsCropArea[[#This Row],[TargProd]]/ResultsCropArea[[#This Row],[TargHarvarea]],"")</f>
        <v/>
      </c>
      <c r="T206" s="197">
        <f ca="1">SUMIFS(Calc_feasCrops[FeasHarvArea],Calc_feasCrops[YEAR],ResultsCropArea[[#This Row],[YEAR]],Calc_feasCrops[CROP],ResultsCropArea[[#This Row],[CROP]])</f>
        <v>0</v>
      </c>
      <c r="U206" s="197">
        <f ca="1">SUMIFS(Calc_feasCrops[FeasProd],Calc_feasCrops[YEAR],ResultsCropArea[[#This Row],[YEAR]],Calc_feasCrops[CROP],ResultsCropArea[[#This Row],[CROP]])</f>
        <v>0</v>
      </c>
      <c r="V206" s="197" t="str">
        <f ca="1">IFERROR(ResultsCropArea[[#This Row],[FeasProd]]/ResultsCropArea[[#This Row],[FeasHarvarea]],"")</f>
        <v/>
      </c>
    </row>
    <row r="207" spans="1:22" x14ac:dyDescent="0.25">
      <c r="A207" s="55"/>
      <c r="B207" s="55"/>
      <c r="C207" s="55"/>
      <c r="D207" s="55"/>
      <c r="E207" s="55"/>
      <c r="F207" s="55"/>
      <c r="G207" s="55"/>
      <c r="H207" s="55"/>
      <c r="I207" s="55"/>
      <c r="K207" t="s">
        <v>1125</v>
      </c>
      <c r="L207" t="str">
        <f>VLOOKUP(ResultsCropArea[[#This Row],[CROP]],map_group[],2,FALSE)</f>
        <v>CEREALS</v>
      </c>
      <c r="M207">
        <v>2015</v>
      </c>
      <c r="N207" s="197">
        <f>SUMIFS(FAOCropProd[Area],FAOCropProd[Year],ResultsCropArea[[#This Row],[YEAR]],FAOCropProd[Crop],ResultsCropArea[[#This Row],[CROP]])</f>
        <v>0</v>
      </c>
      <c r="O207" s="197">
        <f>SUMIFS(FAOCropProd[Prod],FAOCropProd[Year],ResultsCropArea[[#This Row],[YEAR]],FAOCropProd[Crop],ResultsCropArea[[#This Row],[CROP]])</f>
        <v>0</v>
      </c>
      <c r="P207" s="197" t="str">
        <f>IFERROR(ResultsCropArea[[#This Row],[HistProd]]/ResultsCropArea[[#This Row],[HistHarvarea]],"")</f>
        <v/>
      </c>
      <c r="Q207" s="197">
        <f ca="1">SUMIFS(calc_crops[Harvarea],calc_crops[YEAR],ResultsCropArea[[#This Row],[YEAR]],calc_crops[CROP],ResultsCropArea[[#This Row],[CROP]])</f>
        <v>0</v>
      </c>
      <c r="R207" s="197">
        <f ca="1">SUMIFS(calc_crops[ProdCrop],calc_crops[YEAR],ResultsCropArea[[#This Row],[YEAR]],calc_crops[CROP],ResultsCropArea[[#This Row],[CROP]])</f>
        <v>0</v>
      </c>
      <c r="S207" s="197" t="str">
        <f ca="1">IFERROR(ResultsCropArea[[#This Row],[TargProd]]/ResultsCropArea[[#This Row],[TargHarvarea]],"")</f>
        <v/>
      </c>
      <c r="T207" s="197">
        <f ca="1">SUMIFS(Calc_feasCrops[FeasHarvArea],Calc_feasCrops[YEAR],ResultsCropArea[[#This Row],[YEAR]],Calc_feasCrops[CROP],ResultsCropArea[[#This Row],[CROP]])</f>
        <v>0</v>
      </c>
      <c r="U207" s="197">
        <f ca="1">SUMIFS(Calc_feasCrops[FeasProd],Calc_feasCrops[YEAR],ResultsCropArea[[#This Row],[YEAR]],Calc_feasCrops[CROP],ResultsCropArea[[#This Row],[CROP]])</f>
        <v>0</v>
      </c>
      <c r="V207" s="197" t="str">
        <f ca="1">IFERROR(ResultsCropArea[[#This Row],[FeasProd]]/ResultsCropArea[[#This Row],[FeasHarvarea]],"")</f>
        <v/>
      </c>
    </row>
    <row r="208" spans="1:22" x14ac:dyDescent="0.25">
      <c r="A208" s="55"/>
      <c r="B208" s="55"/>
      <c r="C208" s="55"/>
      <c r="D208" s="55"/>
      <c r="E208" s="55"/>
      <c r="F208" s="55"/>
      <c r="G208" s="55"/>
      <c r="H208" s="55"/>
      <c r="I208" s="55"/>
      <c r="K208" t="s">
        <v>1125</v>
      </c>
      <c r="L208" t="str">
        <f>VLOOKUP(ResultsCropArea[[#This Row],[CROP]],map_group[],2,FALSE)</f>
        <v>CEREALS</v>
      </c>
      <c r="M208">
        <v>2020</v>
      </c>
      <c r="N208" s="197">
        <f>SUMIFS(FAOCropProd[Area],FAOCropProd[Year],ResultsCropArea[[#This Row],[YEAR]],FAOCropProd[Crop],ResultsCropArea[[#This Row],[CROP]])</f>
        <v>0</v>
      </c>
      <c r="O208" s="197">
        <f>SUMIFS(FAOCropProd[Prod],FAOCropProd[Year],ResultsCropArea[[#This Row],[YEAR]],FAOCropProd[Crop],ResultsCropArea[[#This Row],[CROP]])</f>
        <v>0</v>
      </c>
      <c r="P208" s="197" t="str">
        <f>IFERROR(ResultsCropArea[[#This Row],[HistProd]]/ResultsCropArea[[#This Row],[HistHarvarea]],"")</f>
        <v/>
      </c>
      <c r="Q208" s="197">
        <f ca="1">SUMIFS(calc_crops[Harvarea],calc_crops[YEAR],ResultsCropArea[[#This Row],[YEAR]],calc_crops[CROP],ResultsCropArea[[#This Row],[CROP]])</f>
        <v>0</v>
      </c>
      <c r="R208" s="197">
        <f ca="1">SUMIFS(calc_crops[ProdCrop],calc_crops[YEAR],ResultsCropArea[[#This Row],[YEAR]],calc_crops[CROP],ResultsCropArea[[#This Row],[CROP]])</f>
        <v>0</v>
      </c>
      <c r="S208" s="197" t="str">
        <f ca="1">IFERROR(ResultsCropArea[[#This Row],[TargProd]]/ResultsCropArea[[#This Row],[TargHarvarea]],"")</f>
        <v/>
      </c>
      <c r="T208" s="197">
        <f ca="1">SUMIFS(Calc_feasCrops[FeasHarvArea],Calc_feasCrops[YEAR],ResultsCropArea[[#This Row],[YEAR]],Calc_feasCrops[CROP],ResultsCropArea[[#This Row],[CROP]])</f>
        <v>0</v>
      </c>
      <c r="U208" s="197">
        <f ca="1">SUMIFS(Calc_feasCrops[FeasProd],Calc_feasCrops[YEAR],ResultsCropArea[[#This Row],[YEAR]],Calc_feasCrops[CROP],ResultsCropArea[[#This Row],[CROP]])</f>
        <v>0</v>
      </c>
      <c r="V208" s="197" t="str">
        <f ca="1">IFERROR(ResultsCropArea[[#This Row],[FeasProd]]/ResultsCropArea[[#This Row],[FeasHarvarea]],"")</f>
        <v/>
      </c>
    </row>
    <row r="209" spans="1:22" x14ac:dyDescent="0.25">
      <c r="A209" s="55"/>
      <c r="B209" s="55"/>
      <c r="C209" s="55"/>
      <c r="D209" s="55"/>
      <c r="E209" s="55"/>
      <c r="F209" s="55"/>
      <c r="G209" s="55"/>
      <c r="H209" s="55"/>
      <c r="I209" s="55"/>
      <c r="K209" t="s">
        <v>1125</v>
      </c>
      <c r="L209" t="str">
        <f>VLOOKUP(ResultsCropArea[[#This Row],[CROP]],map_group[],2,FALSE)</f>
        <v>CEREALS</v>
      </c>
      <c r="M209">
        <v>2025</v>
      </c>
      <c r="N209" s="197">
        <f>SUMIFS(FAOCropProd[Area],FAOCropProd[Year],ResultsCropArea[[#This Row],[YEAR]],FAOCropProd[Crop],ResultsCropArea[[#This Row],[CROP]])</f>
        <v>0</v>
      </c>
      <c r="O209" s="197">
        <f>SUMIFS(FAOCropProd[Prod],FAOCropProd[Year],ResultsCropArea[[#This Row],[YEAR]],FAOCropProd[Crop],ResultsCropArea[[#This Row],[CROP]])</f>
        <v>0</v>
      </c>
      <c r="P209" s="197" t="str">
        <f>IFERROR(ResultsCropArea[[#This Row],[HistProd]]/ResultsCropArea[[#This Row],[HistHarvarea]],"")</f>
        <v/>
      </c>
      <c r="Q209" s="197">
        <f ca="1">SUMIFS(calc_crops[Harvarea],calc_crops[YEAR],ResultsCropArea[[#This Row],[YEAR]],calc_crops[CROP],ResultsCropArea[[#This Row],[CROP]])</f>
        <v>0</v>
      </c>
      <c r="R209" s="197">
        <f ca="1">SUMIFS(calc_crops[ProdCrop],calc_crops[YEAR],ResultsCropArea[[#This Row],[YEAR]],calc_crops[CROP],ResultsCropArea[[#This Row],[CROP]])</f>
        <v>0</v>
      </c>
      <c r="S209" s="197" t="str">
        <f ca="1">IFERROR(ResultsCropArea[[#This Row],[TargProd]]/ResultsCropArea[[#This Row],[TargHarvarea]],"")</f>
        <v/>
      </c>
      <c r="T209" s="197">
        <f ca="1">SUMIFS(Calc_feasCrops[FeasHarvArea],Calc_feasCrops[YEAR],ResultsCropArea[[#This Row],[YEAR]],Calc_feasCrops[CROP],ResultsCropArea[[#This Row],[CROP]])</f>
        <v>0</v>
      </c>
      <c r="U209" s="197">
        <f ca="1">SUMIFS(Calc_feasCrops[FeasProd],Calc_feasCrops[YEAR],ResultsCropArea[[#This Row],[YEAR]],Calc_feasCrops[CROP],ResultsCropArea[[#This Row],[CROP]])</f>
        <v>0</v>
      </c>
      <c r="V209" s="197" t="str">
        <f ca="1">IFERROR(ResultsCropArea[[#This Row],[FeasProd]]/ResultsCropArea[[#This Row],[FeasHarvarea]],"")</f>
        <v/>
      </c>
    </row>
    <row r="210" spans="1:22" x14ac:dyDescent="0.25">
      <c r="A210" s="55"/>
      <c r="B210" s="55"/>
      <c r="C210" s="55"/>
      <c r="D210" s="55"/>
      <c r="E210" s="55"/>
      <c r="F210" s="55"/>
      <c r="G210" s="55"/>
      <c r="H210" s="55"/>
      <c r="I210" s="55"/>
      <c r="K210" t="s">
        <v>1125</v>
      </c>
      <c r="L210" t="str">
        <f>VLOOKUP(ResultsCropArea[[#This Row],[CROP]],map_group[],2,FALSE)</f>
        <v>CEREALS</v>
      </c>
      <c r="M210">
        <v>2030</v>
      </c>
      <c r="N210" s="197">
        <f>SUMIFS(FAOCropProd[Area],FAOCropProd[Year],ResultsCropArea[[#This Row],[YEAR]],FAOCropProd[Crop],ResultsCropArea[[#This Row],[CROP]])</f>
        <v>0</v>
      </c>
      <c r="O210" s="197">
        <f>SUMIFS(FAOCropProd[Prod],FAOCropProd[Year],ResultsCropArea[[#This Row],[YEAR]],FAOCropProd[Crop],ResultsCropArea[[#This Row],[CROP]])</f>
        <v>0</v>
      </c>
      <c r="P210" s="197" t="str">
        <f>IFERROR(ResultsCropArea[[#This Row],[HistProd]]/ResultsCropArea[[#This Row],[HistHarvarea]],"")</f>
        <v/>
      </c>
      <c r="Q210" s="197">
        <f ca="1">SUMIFS(calc_crops[Harvarea],calc_crops[YEAR],ResultsCropArea[[#This Row],[YEAR]],calc_crops[CROP],ResultsCropArea[[#This Row],[CROP]])</f>
        <v>0</v>
      </c>
      <c r="R210" s="197">
        <f ca="1">SUMIFS(calc_crops[ProdCrop],calc_crops[YEAR],ResultsCropArea[[#This Row],[YEAR]],calc_crops[CROP],ResultsCropArea[[#This Row],[CROP]])</f>
        <v>0</v>
      </c>
      <c r="S210" s="197" t="str">
        <f ca="1">IFERROR(ResultsCropArea[[#This Row],[TargProd]]/ResultsCropArea[[#This Row],[TargHarvarea]],"")</f>
        <v/>
      </c>
      <c r="T210" s="197">
        <f ca="1">SUMIFS(Calc_feasCrops[FeasHarvArea],Calc_feasCrops[YEAR],ResultsCropArea[[#This Row],[YEAR]],Calc_feasCrops[CROP],ResultsCropArea[[#This Row],[CROP]])</f>
        <v>0</v>
      </c>
      <c r="U210" s="197">
        <f ca="1">SUMIFS(Calc_feasCrops[FeasProd],Calc_feasCrops[YEAR],ResultsCropArea[[#This Row],[YEAR]],Calc_feasCrops[CROP],ResultsCropArea[[#This Row],[CROP]])</f>
        <v>0</v>
      </c>
      <c r="V210" s="197" t="str">
        <f ca="1">IFERROR(ResultsCropArea[[#This Row],[FeasProd]]/ResultsCropArea[[#This Row],[FeasHarvarea]],"")</f>
        <v/>
      </c>
    </row>
    <row r="211" spans="1:22" x14ac:dyDescent="0.25">
      <c r="A211" s="55"/>
      <c r="B211" s="55"/>
      <c r="C211" s="55"/>
      <c r="D211" s="55"/>
      <c r="E211" s="55"/>
      <c r="F211" s="55"/>
      <c r="G211" s="55"/>
      <c r="H211" s="55"/>
      <c r="I211" s="55"/>
      <c r="K211" t="s">
        <v>1125</v>
      </c>
      <c r="L211" t="str">
        <f>VLOOKUP(ResultsCropArea[[#This Row],[CROP]],map_group[],2,FALSE)</f>
        <v>CEREALS</v>
      </c>
      <c r="M211">
        <v>2035</v>
      </c>
      <c r="N211" s="197">
        <f>SUMIFS(FAOCropProd[Area],FAOCropProd[Year],ResultsCropArea[[#This Row],[YEAR]],FAOCropProd[Crop],ResultsCropArea[[#This Row],[CROP]])</f>
        <v>0</v>
      </c>
      <c r="O211" s="197">
        <f>SUMIFS(FAOCropProd[Prod],FAOCropProd[Year],ResultsCropArea[[#This Row],[YEAR]],FAOCropProd[Crop],ResultsCropArea[[#This Row],[CROP]])</f>
        <v>0</v>
      </c>
      <c r="P211" s="197" t="str">
        <f>IFERROR(ResultsCropArea[[#This Row],[HistProd]]/ResultsCropArea[[#This Row],[HistHarvarea]],"")</f>
        <v/>
      </c>
      <c r="Q211" s="197">
        <f ca="1">SUMIFS(calc_crops[Harvarea],calc_crops[YEAR],ResultsCropArea[[#This Row],[YEAR]],calc_crops[CROP],ResultsCropArea[[#This Row],[CROP]])</f>
        <v>0</v>
      </c>
      <c r="R211" s="197">
        <f ca="1">SUMIFS(calc_crops[ProdCrop],calc_crops[YEAR],ResultsCropArea[[#This Row],[YEAR]],calc_crops[CROP],ResultsCropArea[[#This Row],[CROP]])</f>
        <v>0</v>
      </c>
      <c r="S211" s="197" t="str">
        <f ca="1">IFERROR(ResultsCropArea[[#This Row],[TargProd]]/ResultsCropArea[[#This Row],[TargHarvarea]],"")</f>
        <v/>
      </c>
      <c r="T211" s="197">
        <f ca="1">SUMIFS(Calc_feasCrops[FeasHarvArea],Calc_feasCrops[YEAR],ResultsCropArea[[#This Row],[YEAR]],Calc_feasCrops[CROP],ResultsCropArea[[#This Row],[CROP]])</f>
        <v>0</v>
      </c>
      <c r="U211" s="197">
        <f ca="1">SUMIFS(Calc_feasCrops[FeasProd],Calc_feasCrops[YEAR],ResultsCropArea[[#This Row],[YEAR]],Calc_feasCrops[CROP],ResultsCropArea[[#This Row],[CROP]])</f>
        <v>0</v>
      </c>
      <c r="V211" s="197" t="str">
        <f ca="1">IFERROR(ResultsCropArea[[#This Row],[FeasProd]]/ResultsCropArea[[#This Row],[FeasHarvarea]],"")</f>
        <v/>
      </c>
    </row>
    <row r="212" spans="1:22" x14ac:dyDescent="0.25">
      <c r="A212" s="55"/>
      <c r="B212" s="55"/>
      <c r="C212" s="55"/>
      <c r="D212" s="55"/>
      <c r="E212" s="55"/>
      <c r="F212" s="55"/>
      <c r="G212" s="55"/>
      <c r="H212" s="55"/>
      <c r="I212" s="55"/>
      <c r="K212" t="s">
        <v>1125</v>
      </c>
      <c r="L212" t="str">
        <f>VLOOKUP(ResultsCropArea[[#This Row],[CROP]],map_group[],2,FALSE)</f>
        <v>CEREALS</v>
      </c>
      <c r="M212">
        <v>2040</v>
      </c>
      <c r="N212" s="197">
        <f>SUMIFS(FAOCropProd[Area],FAOCropProd[Year],ResultsCropArea[[#This Row],[YEAR]],FAOCropProd[Crop],ResultsCropArea[[#This Row],[CROP]])</f>
        <v>0</v>
      </c>
      <c r="O212" s="197">
        <f>SUMIFS(FAOCropProd[Prod],FAOCropProd[Year],ResultsCropArea[[#This Row],[YEAR]],FAOCropProd[Crop],ResultsCropArea[[#This Row],[CROP]])</f>
        <v>0</v>
      </c>
      <c r="P212" s="197" t="str">
        <f>IFERROR(ResultsCropArea[[#This Row],[HistProd]]/ResultsCropArea[[#This Row],[HistHarvarea]],"")</f>
        <v/>
      </c>
      <c r="Q212" s="197">
        <f ca="1">SUMIFS(calc_crops[Harvarea],calc_crops[YEAR],ResultsCropArea[[#This Row],[YEAR]],calc_crops[CROP],ResultsCropArea[[#This Row],[CROP]])</f>
        <v>0</v>
      </c>
      <c r="R212" s="197">
        <f ca="1">SUMIFS(calc_crops[ProdCrop],calc_crops[YEAR],ResultsCropArea[[#This Row],[YEAR]],calc_crops[CROP],ResultsCropArea[[#This Row],[CROP]])</f>
        <v>0</v>
      </c>
      <c r="S212" s="197" t="str">
        <f ca="1">IFERROR(ResultsCropArea[[#This Row],[TargProd]]/ResultsCropArea[[#This Row],[TargHarvarea]],"")</f>
        <v/>
      </c>
      <c r="T212" s="197">
        <f ca="1">SUMIFS(Calc_feasCrops[FeasHarvArea],Calc_feasCrops[YEAR],ResultsCropArea[[#This Row],[YEAR]],Calc_feasCrops[CROP],ResultsCropArea[[#This Row],[CROP]])</f>
        <v>0</v>
      </c>
      <c r="U212" s="197">
        <f ca="1">SUMIFS(Calc_feasCrops[FeasProd],Calc_feasCrops[YEAR],ResultsCropArea[[#This Row],[YEAR]],Calc_feasCrops[CROP],ResultsCropArea[[#This Row],[CROP]])</f>
        <v>0</v>
      </c>
      <c r="V212" s="197" t="str">
        <f ca="1">IFERROR(ResultsCropArea[[#This Row],[FeasProd]]/ResultsCropArea[[#This Row],[FeasHarvarea]],"")</f>
        <v/>
      </c>
    </row>
    <row r="213" spans="1:22" x14ac:dyDescent="0.25">
      <c r="A213" s="55"/>
      <c r="B213" s="55"/>
      <c r="C213" s="55"/>
      <c r="D213" s="55"/>
      <c r="E213" s="55"/>
      <c r="F213" s="55"/>
      <c r="G213" s="55"/>
      <c r="H213" s="55"/>
      <c r="I213" s="55"/>
      <c r="K213" t="s">
        <v>1125</v>
      </c>
      <c r="L213" t="str">
        <f>VLOOKUP(ResultsCropArea[[#This Row],[CROP]],map_group[],2,FALSE)</f>
        <v>CEREALS</v>
      </c>
      <c r="M213">
        <v>2045</v>
      </c>
      <c r="N213" s="197">
        <f>SUMIFS(FAOCropProd[Area],FAOCropProd[Year],ResultsCropArea[[#This Row],[YEAR]],FAOCropProd[Crop],ResultsCropArea[[#This Row],[CROP]])</f>
        <v>0</v>
      </c>
      <c r="O213" s="197">
        <f>SUMIFS(FAOCropProd[Prod],FAOCropProd[Year],ResultsCropArea[[#This Row],[YEAR]],FAOCropProd[Crop],ResultsCropArea[[#This Row],[CROP]])</f>
        <v>0</v>
      </c>
      <c r="P213" s="197" t="str">
        <f>IFERROR(ResultsCropArea[[#This Row],[HistProd]]/ResultsCropArea[[#This Row],[HistHarvarea]],"")</f>
        <v/>
      </c>
      <c r="Q213" s="197">
        <f ca="1">SUMIFS(calc_crops[Harvarea],calc_crops[YEAR],ResultsCropArea[[#This Row],[YEAR]],calc_crops[CROP],ResultsCropArea[[#This Row],[CROP]])</f>
        <v>0</v>
      </c>
      <c r="R213" s="197">
        <f ca="1">SUMIFS(calc_crops[ProdCrop],calc_crops[YEAR],ResultsCropArea[[#This Row],[YEAR]],calc_crops[CROP],ResultsCropArea[[#This Row],[CROP]])</f>
        <v>0</v>
      </c>
      <c r="S213" s="197" t="str">
        <f ca="1">IFERROR(ResultsCropArea[[#This Row],[TargProd]]/ResultsCropArea[[#This Row],[TargHarvarea]],"")</f>
        <v/>
      </c>
      <c r="T213" s="197">
        <f ca="1">SUMIFS(Calc_feasCrops[FeasHarvArea],Calc_feasCrops[YEAR],ResultsCropArea[[#This Row],[YEAR]],Calc_feasCrops[CROP],ResultsCropArea[[#This Row],[CROP]])</f>
        <v>0</v>
      </c>
      <c r="U213" s="197">
        <f ca="1">SUMIFS(Calc_feasCrops[FeasProd],Calc_feasCrops[YEAR],ResultsCropArea[[#This Row],[YEAR]],Calc_feasCrops[CROP],ResultsCropArea[[#This Row],[CROP]])</f>
        <v>0</v>
      </c>
      <c r="V213" s="197" t="str">
        <f ca="1">IFERROR(ResultsCropArea[[#This Row],[FeasProd]]/ResultsCropArea[[#This Row],[FeasHarvarea]],"")</f>
        <v/>
      </c>
    </row>
    <row r="214" spans="1:22" x14ac:dyDescent="0.25">
      <c r="A214" s="55"/>
      <c r="B214" s="55"/>
      <c r="C214" s="55"/>
      <c r="D214" s="55"/>
      <c r="E214" s="55"/>
      <c r="F214" s="55"/>
      <c r="G214" s="55"/>
      <c r="H214" s="55"/>
      <c r="I214" s="55"/>
      <c r="K214" t="s">
        <v>1125</v>
      </c>
      <c r="L214" t="str">
        <f>VLOOKUP(ResultsCropArea[[#This Row],[CROP]],map_group[],2,FALSE)</f>
        <v>CEREALS</v>
      </c>
      <c r="M214">
        <v>2050</v>
      </c>
      <c r="N214" s="197">
        <f>SUMIFS(FAOCropProd[Area],FAOCropProd[Year],ResultsCropArea[[#This Row],[YEAR]],FAOCropProd[Crop],ResultsCropArea[[#This Row],[CROP]])</f>
        <v>0</v>
      </c>
      <c r="O214" s="197">
        <f>SUMIFS(FAOCropProd[Prod],FAOCropProd[Year],ResultsCropArea[[#This Row],[YEAR]],FAOCropProd[Crop],ResultsCropArea[[#This Row],[CROP]])</f>
        <v>0</v>
      </c>
      <c r="P214" s="197" t="str">
        <f>IFERROR(ResultsCropArea[[#This Row],[HistProd]]/ResultsCropArea[[#This Row],[HistHarvarea]],"")</f>
        <v/>
      </c>
      <c r="Q214" s="197">
        <f ca="1">SUMIFS(calc_crops[Harvarea],calc_crops[YEAR],ResultsCropArea[[#This Row],[YEAR]],calc_crops[CROP],ResultsCropArea[[#This Row],[CROP]])</f>
        <v>0</v>
      </c>
      <c r="R214" s="197">
        <f ca="1">SUMIFS(calc_crops[ProdCrop],calc_crops[YEAR],ResultsCropArea[[#This Row],[YEAR]],calc_crops[CROP],ResultsCropArea[[#This Row],[CROP]])</f>
        <v>0</v>
      </c>
      <c r="S214" s="197" t="str">
        <f ca="1">IFERROR(ResultsCropArea[[#This Row],[TargProd]]/ResultsCropArea[[#This Row],[TargHarvarea]],"")</f>
        <v/>
      </c>
      <c r="T214" s="197">
        <f ca="1">SUMIFS(Calc_feasCrops[FeasHarvArea],Calc_feasCrops[YEAR],ResultsCropArea[[#This Row],[YEAR]],Calc_feasCrops[CROP],ResultsCropArea[[#This Row],[CROP]])</f>
        <v>0</v>
      </c>
      <c r="U214" s="197">
        <f ca="1">SUMIFS(Calc_feasCrops[FeasProd],Calc_feasCrops[YEAR],ResultsCropArea[[#This Row],[YEAR]],Calc_feasCrops[CROP],ResultsCropArea[[#This Row],[CROP]])</f>
        <v>0</v>
      </c>
      <c r="V214" s="197" t="str">
        <f ca="1">IFERROR(ResultsCropArea[[#This Row],[FeasProd]]/ResultsCropArea[[#This Row],[FeasHarvarea]],"")</f>
        <v/>
      </c>
    </row>
    <row r="215" spans="1:22" x14ac:dyDescent="0.25">
      <c r="A215" s="55"/>
      <c r="B215" s="55"/>
      <c r="C215" s="55"/>
      <c r="D215" s="55"/>
      <c r="E215" s="55"/>
      <c r="F215" s="55"/>
      <c r="G215" s="55"/>
      <c r="H215" s="55"/>
      <c r="I215" s="55"/>
      <c r="K215" t="s">
        <v>1137</v>
      </c>
      <c r="L215" t="str">
        <f>VLOOKUP(ResultsCropArea[[#This Row],[CROP]],map_group[],2,FALSE)</f>
        <v>BEVSPICES</v>
      </c>
      <c r="M215">
        <v>2000</v>
      </c>
      <c r="N215" s="197">
        <f>SUMIFS(FAOCropProd[Area],FAOCropProd[Year],ResultsCropArea[[#This Row],[YEAR]],FAOCropProd[Crop],ResultsCropArea[[#This Row],[CROP]])</f>
        <v>0</v>
      </c>
      <c r="O215" s="197">
        <f>SUMIFS(FAOCropProd[Prod],FAOCropProd[Year],ResultsCropArea[[#This Row],[YEAR]],FAOCropProd[Crop],ResultsCropArea[[#This Row],[CROP]])</f>
        <v>0</v>
      </c>
      <c r="P215" s="197" t="str">
        <f>IFERROR(ResultsCropArea[[#This Row],[HistProd]]/ResultsCropArea[[#This Row],[HistHarvarea]],"")</f>
        <v/>
      </c>
      <c r="Q215" s="197">
        <f ca="1">SUMIFS(calc_crops[Harvarea],calc_crops[YEAR],ResultsCropArea[[#This Row],[YEAR]],calc_crops[CROP],ResultsCropArea[[#This Row],[CROP]])</f>
        <v>0</v>
      </c>
      <c r="R215" s="197">
        <f ca="1">SUMIFS(calc_crops[ProdCrop],calc_crops[YEAR],ResultsCropArea[[#This Row],[YEAR]],calc_crops[CROP],ResultsCropArea[[#This Row],[CROP]])</f>
        <v>0</v>
      </c>
      <c r="S215" s="197" t="str">
        <f ca="1">IFERROR(ResultsCropArea[[#This Row],[TargProd]]/ResultsCropArea[[#This Row],[TargHarvarea]],"")</f>
        <v/>
      </c>
      <c r="T215" s="197">
        <f ca="1">SUMIFS(Calc_feasCrops[FeasHarvArea],Calc_feasCrops[YEAR],ResultsCropArea[[#This Row],[YEAR]],Calc_feasCrops[CROP],ResultsCropArea[[#This Row],[CROP]])</f>
        <v>0</v>
      </c>
      <c r="U215" s="197">
        <f ca="1">SUMIFS(Calc_feasCrops[FeasProd],Calc_feasCrops[YEAR],ResultsCropArea[[#This Row],[YEAR]],Calc_feasCrops[CROP],ResultsCropArea[[#This Row],[CROP]])</f>
        <v>0</v>
      </c>
      <c r="V215" s="197" t="str">
        <f ca="1">IFERROR(ResultsCropArea[[#This Row],[FeasProd]]/ResultsCropArea[[#This Row],[FeasHarvarea]],"")</f>
        <v/>
      </c>
    </row>
    <row r="216" spans="1:22" x14ac:dyDescent="0.25">
      <c r="A216" s="55"/>
      <c r="B216" s="55"/>
      <c r="C216" s="55"/>
      <c r="D216" s="55"/>
      <c r="E216" s="55"/>
      <c r="F216" s="55"/>
      <c r="G216" s="55"/>
      <c r="H216" s="55"/>
      <c r="I216" s="55"/>
      <c r="K216" t="s">
        <v>1137</v>
      </c>
      <c r="L216" t="str">
        <f>VLOOKUP(ResultsCropArea[[#This Row],[CROP]],map_group[],2,FALSE)</f>
        <v>BEVSPICES</v>
      </c>
      <c r="M216">
        <v>2005</v>
      </c>
      <c r="N216" s="197">
        <f>SUMIFS(FAOCropProd[Area],FAOCropProd[Year],ResultsCropArea[[#This Row],[YEAR]],FAOCropProd[Crop],ResultsCropArea[[#This Row],[CROP]])</f>
        <v>0</v>
      </c>
      <c r="O216" s="197">
        <f>SUMIFS(FAOCropProd[Prod],FAOCropProd[Year],ResultsCropArea[[#This Row],[YEAR]],FAOCropProd[Crop],ResultsCropArea[[#This Row],[CROP]])</f>
        <v>0</v>
      </c>
      <c r="P216" s="197" t="str">
        <f>IFERROR(ResultsCropArea[[#This Row],[HistProd]]/ResultsCropArea[[#This Row],[HistHarvarea]],"")</f>
        <v/>
      </c>
      <c r="Q216" s="197">
        <f ca="1">SUMIFS(calc_crops[Harvarea],calc_crops[YEAR],ResultsCropArea[[#This Row],[YEAR]],calc_crops[CROP],ResultsCropArea[[#This Row],[CROP]])</f>
        <v>0</v>
      </c>
      <c r="R216" s="197">
        <f ca="1">SUMIFS(calc_crops[ProdCrop],calc_crops[YEAR],ResultsCropArea[[#This Row],[YEAR]],calc_crops[CROP],ResultsCropArea[[#This Row],[CROP]])</f>
        <v>0</v>
      </c>
      <c r="S216" s="197" t="str">
        <f ca="1">IFERROR(ResultsCropArea[[#This Row],[TargProd]]/ResultsCropArea[[#This Row],[TargHarvarea]],"")</f>
        <v/>
      </c>
      <c r="T216" s="197">
        <f ca="1">SUMIFS(Calc_feasCrops[FeasHarvArea],Calc_feasCrops[YEAR],ResultsCropArea[[#This Row],[YEAR]],Calc_feasCrops[CROP],ResultsCropArea[[#This Row],[CROP]])</f>
        <v>0</v>
      </c>
      <c r="U216" s="197">
        <f ca="1">SUMIFS(Calc_feasCrops[FeasProd],Calc_feasCrops[YEAR],ResultsCropArea[[#This Row],[YEAR]],Calc_feasCrops[CROP],ResultsCropArea[[#This Row],[CROP]])</f>
        <v>0</v>
      </c>
      <c r="V216" s="197" t="str">
        <f ca="1">IFERROR(ResultsCropArea[[#This Row],[FeasProd]]/ResultsCropArea[[#This Row],[FeasHarvarea]],"")</f>
        <v/>
      </c>
    </row>
    <row r="217" spans="1:22" x14ac:dyDescent="0.25">
      <c r="A217" s="55"/>
      <c r="B217" s="55"/>
      <c r="C217" s="55"/>
      <c r="D217" s="55"/>
      <c r="E217" s="55"/>
      <c r="F217" s="55"/>
      <c r="G217" s="55"/>
      <c r="H217" s="55"/>
      <c r="I217" s="55"/>
      <c r="K217" t="s">
        <v>1137</v>
      </c>
      <c r="L217" t="str">
        <f>VLOOKUP(ResultsCropArea[[#This Row],[CROP]],map_group[],2,FALSE)</f>
        <v>BEVSPICES</v>
      </c>
      <c r="M217">
        <v>2010</v>
      </c>
      <c r="N217" s="197">
        <f>SUMIFS(FAOCropProd[Area],FAOCropProd[Year],ResultsCropArea[[#This Row],[YEAR]],FAOCropProd[Crop],ResultsCropArea[[#This Row],[CROP]])</f>
        <v>0</v>
      </c>
      <c r="O217" s="197">
        <f>SUMIFS(FAOCropProd[Prod],FAOCropProd[Year],ResultsCropArea[[#This Row],[YEAR]],FAOCropProd[Crop],ResultsCropArea[[#This Row],[CROP]])</f>
        <v>0</v>
      </c>
      <c r="P217" s="197" t="str">
        <f>IFERROR(ResultsCropArea[[#This Row],[HistProd]]/ResultsCropArea[[#This Row],[HistHarvarea]],"")</f>
        <v/>
      </c>
      <c r="Q217" s="197">
        <f ca="1">SUMIFS(calc_crops[Harvarea],calc_crops[YEAR],ResultsCropArea[[#This Row],[YEAR]],calc_crops[CROP],ResultsCropArea[[#This Row],[CROP]])</f>
        <v>0</v>
      </c>
      <c r="R217" s="197">
        <f ca="1">SUMIFS(calc_crops[ProdCrop],calc_crops[YEAR],ResultsCropArea[[#This Row],[YEAR]],calc_crops[CROP],ResultsCropArea[[#This Row],[CROP]])</f>
        <v>0</v>
      </c>
      <c r="S217" s="197" t="str">
        <f ca="1">IFERROR(ResultsCropArea[[#This Row],[TargProd]]/ResultsCropArea[[#This Row],[TargHarvarea]],"")</f>
        <v/>
      </c>
      <c r="T217" s="197">
        <f ca="1">SUMIFS(Calc_feasCrops[FeasHarvArea],Calc_feasCrops[YEAR],ResultsCropArea[[#This Row],[YEAR]],Calc_feasCrops[CROP],ResultsCropArea[[#This Row],[CROP]])</f>
        <v>0</v>
      </c>
      <c r="U217" s="197">
        <f ca="1">SUMIFS(Calc_feasCrops[FeasProd],Calc_feasCrops[YEAR],ResultsCropArea[[#This Row],[YEAR]],Calc_feasCrops[CROP],ResultsCropArea[[#This Row],[CROP]])</f>
        <v>0</v>
      </c>
      <c r="V217" s="197" t="str">
        <f ca="1">IFERROR(ResultsCropArea[[#This Row],[FeasProd]]/ResultsCropArea[[#This Row],[FeasHarvarea]],"")</f>
        <v/>
      </c>
    </row>
    <row r="218" spans="1:22" x14ac:dyDescent="0.25">
      <c r="A218" s="55"/>
      <c r="B218" s="55"/>
      <c r="C218" s="55"/>
      <c r="D218" s="55"/>
      <c r="E218" s="55"/>
      <c r="F218" s="55"/>
      <c r="G218" s="55"/>
      <c r="H218" s="55"/>
      <c r="I218" s="55"/>
      <c r="K218" t="s">
        <v>1137</v>
      </c>
      <c r="L218" t="str">
        <f>VLOOKUP(ResultsCropArea[[#This Row],[CROP]],map_group[],2,FALSE)</f>
        <v>BEVSPICES</v>
      </c>
      <c r="M218">
        <v>2015</v>
      </c>
      <c r="N218" s="197">
        <f>SUMIFS(FAOCropProd[Area],FAOCropProd[Year],ResultsCropArea[[#This Row],[YEAR]],FAOCropProd[Crop],ResultsCropArea[[#This Row],[CROP]])</f>
        <v>0</v>
      </c>
      <c r="O218" s="197">
        <f>SUMIFS(FAOCropProd[Prod],FAOCropProd[Year],ResultsCropArea[[#This Row],[YEAR]],FAOCropProd[Crop],ResultsCropArea[[#This Row],[CROP]])</f>
        <v>0</v>
      </c>
      <c r="P218" s="197" t="str">
        <f>IFERROR(ResultsCropArea[[#This Row],[HistProd]]/ResultsCropArea[[#This Row],[HistHarvarea]],"")</f>
        <v/>
      </c>
      <c r="Q218" s="197">
        <f ca="1">SUMIFS(calc_crops[Harvarea],calc_crops[YEAR],ResultsCropArea[[#This Row],[YEAR]],calc_crops[CROP],ResultsCropArea[[#This Row],[CROP]])</f>
        <v>0</v>
      </c>
      <c r="R218" s="197">
        <f ca="1">SUMIFS(calc_crops[ProdCrop],calc_crops[YEAR],ResultsCropArea[[#This Row],[YEAR]],calc_crops[CROP],ResultsCropArea[[#This Row],[CROP]])</f>
        <v>0</v>
      </c>
      <c r="S218" s="197" t="str">
        <f ca="1">IFERROR(ResultsCropArea[[#This Row],[TargProd]]/ResultsCropArea[[#This Row],[TargHarvarea]],"")</f>
        <v/>
      </c>
      <c r="T218" s="197">
        <f ca="1">SUMIFS(Calc_feasCrops[FeasHarvArea],Calc_feasCrops[YEAR],ResultsCropArea[[#This Row],[YEAR]],Calc_feasCrops[CROP],ResultsCropArea[[#This Row],[CROP]])</f>
        <v>0</v>
      </c>
      <c r="U218" s="197">
        <f ca="1">SUMIFS(Calc_feasCrops[FeasProd],Calc_feasCrops[YEAR],ResultsCropArea[[#This Row],[YEAR]],Calc_feasCrops[CROP],ResultsCropArea[[#This Row],[CROP]])</f>
        <v>0</v>
      </c>
      <c r="V218" s="197" t="str">
        <f ca="1">IFERROR(ResultsCropArea[[#This Row],[FeasProd]]/ResultsCropArea[[#This Row],[FeasHarvarea]],"")</f>
        <v/>
      </c>
    </row>
    <row r="219" spans="1:22" x14ac:dyDescent="0.25">
      <c r="A219" s="55"/>
      <c r="B219" s="55"/>
      <c r="C219" s="55"/>
      <c r="D219" s="55"/>
      <c r="E219" s="55"/>
      <c r="F219" s="55"/>
      <c r="G219" s="55"/>
      <c r="H219" s="55"/>
      <c r="I219" s="55"/>
      <c r="K219" t="s">
        <v>1137</v>
      </c>
      <c r="L219" t="str">
        <f>VLOOKUP(ResultsCropArea[[#This Row],[CROP]],map_group[],2,FALSE)</f>
        <v>BEVSPICES</v>
      </c>
      <c r="M219">
        <v>2020</v>
      </c>
      <c r="N219" s="197">
        <f>SUMIFS(FAOCropProd[Area],FAOCropProd[Year],ResultsCropArea[[#This Row],[YEAR]],FAOCropProd[Crop],ResultsCropArea[[#This Row],[CROP]])</f>
        <v>0</v>
      </c>
      <c r="O219" s="197">
        <f>SUMIFS(FAOCropProd[Prod],FAOCropProd[Year],ResultsCropArea[[#This Row],[YEAR]],FAOCropProd[Crop],ResultsCropArea[[#This Row],[CROP]])</f>
        <v>0</v>
      </c>
      <c r="P219" s="197" t="str">
        <f>IFERROR(ResultsCropArea[[#This Row],[HistProd]]/ResultsCropArea[[#This Row],[HistHarvarea]],"")</f>
        <v/>
      </c>
      <c r="Q219" s="197">
        <f ca="1">SUMIFS(calc_crops[Harvarea],calc_crops[YEAR],ResultsCropArea[[#This Row],[YEAR]],calc_crops[CROP],ResultsCropArea[[#This Row],[CROP]])</f>
        <v>0</v>
      </c>
      <c r="R219" s="197">
        <f ca="1">SUMIFS(calc_crops[ProdCrop],calc_crops[YEAR],ResultsCropArea[[#This Row],[YEAR]],calc_crops[CROP],ResultsCropArea[[#This Row],[CROP]])</f>
        <v>0</v>
      </c>
      <c r="S219" s="197" t="str">
        <f ca="1">IFERROR(ResultsCropArea[[#This Row],[TargProd]]/ResultsCropArea[[#This Row],[TargHarvarea]],"")</f>
        <v/>
      </c>
      <c r="T219" s="197">
        <f ca="1">SUMIFS(Calc_feasCrops[FeasHarvArea],Calc_feasCrops[YEAR],ResultsCropArea[[#This Row],[YEAR]],Calc_feasCrops[CROP],ResultsCropArea[[#This Row],[CROP]])</f>
        <v>0</v>
      </c>
      <c r="U219" s="197">
        <f ca="1">SUMIFS(Calc_feasCrops[FeasProd],Calc_feasCrops[YEAR],ResultsCropArea[[#This Row],[YEAR]],Calc_feasCrops[CROP],ResultsCropArea[[#This Row],[CROP]])</f>
        <v>0</v>
      </c>
      <c r="V219" s="197" t="str">
        <f ca="1">IFERROR(ResultsCropArea[[#This Row],[FeasProd]]/ResultsCropArea[[#This Row],[FeasHarvarea]],"")</f>
        <v/>
      </c>
    </row>
    <row r="220" spans="1:22" x14ac:dyDescent="0.25">
      <c r="A220" s="55"/>
      <c r="B220" s="55"/>
      <c r="C220" s="55"/>
      <c r="D220" s="55"/>
      <c r="E220" s="55"/>
      <c r="F220" s="55"/>
      <c r="G220" s="55"/>
      <c r="H220" s="55"/>
      <c r="I220" s="55"/>
      <c r="K220" t="s">
        <v>1137</v>
      </c>
      <c r="L220" t="str">
        <f>VLOOKUP(ResultsCropArea[[#This Row],[CROP]],map_group[],2,FALSE)</f>
        <v>BEVSPICES</v>
      </c>
      <c r="M220">
        <v>2025</v>
      </c>
      <c r="N220" s="197">
        <f>SUMIFS(FAOCropProd[Area],FAOCropProd[Year],ResultsCropArea[[#This Row],[YEAR]],FAOCropProd[Crop],ResultsCropArea[[#This Row],[CROP]])</f>
        <v>0</v>
      </c>
      <c r="O220" s="197">
        <f>SUMIFS(FAOCropProd[Prod],FAOCropProd[Year],ResultsCropArea[[#This Row],[YEAR]],FAOCropProd[Crop],ResultsCropArea[[#This Row],[CROP]])</f>
        <v>0</v>
      </c>
      <c r="P220" s="197" t="str">
        <f>IFERROR(ResultsCropArea[[#This Row],[HistProd]]/ResultsCropArea[[#This Row],[HistHarvarea]],"")</f>
        <v/>
      </c>
      <c r="Q220" s="197">
        <f ca="1">SUMIFS(calc_crops[Harvarea],calc_crops[YEAR],ResultsCropArea[[#This Row],[YEAR]],calc_crops[CROP],ResultsCropArea[[#This Row],[CROP]])</f>
        <v>0</v>
      </c>
      <c r="R220" s="197">
        <f ca="1">SUMIFS(calc_crops[ProdCrop],calc_crops[YEAR],ResultsCropArea[[#This Row],[YEAR]],calc_crops[CROP],ResultsCropArea[[#This Row],[CROP]])</f>
        <v>0</v>
      </c>
      <c r="S220" s="197" t="str">
        <f ca="1">IFERROR(ResultsCropArea[[#This Row],[TargProd]]/ResultsCropArea[[#This Row],[TargHarvarea]],"")</f>
        <v/>
      </c>
      <c r="T220" s="197">
        <f ca="1">SUMIFS(Calc_feasCrops[FeasHarvArea],Calc_feasCrops[YEAR],ResultsCropArea[[#This Row],[YEAR]],Calc_feasCrops[CROP],ResultsCropArea[[#This Row],[CROP]])</f>
        <v>0</v>
      </c>
      <c r="U220" s="197">
        <f ca="1">SUMIFS(Calc_feasCrops[FeasProd],Calc_feasCrops[YEAR],ResultsCropArea[[#This Row],[YEAR]],Calc_feasCrops[CROP],ResultsCropArea[[#This Row],[CROP]])</f>
        <v>0</v>
      </c>
      <c r="V220" s="197" t="str">
        <f ca="1">IFERROR(ResultsCropArea[[#This Row],[FeasProd]]/ResultsCropArea[[#This Row],[FeasHarvarea]],"")</f>
        <v/>
      </c>
    </row>
    <row r="221" spans="1:22" x14ac:dyDescent="0.25">
      <c r="A221" s="55"/>
      <c r="B221" s="55"/>
      <c r="C221" s="55"/>
      <c r="D221" s="55"/>
      <c r="E221" s="55"/>
      <c r="F221" s="55"/>
      <c r="G221" s="55"/>
      <c r="H221" s="55"/>
      <c r="I221" s="55"/>
      <c r="K221" t="s">
        <v>1137</v>
      </c>
      <c r="L221" t="str">
        <f>VLOOKUP(ResultsCropArea[[#This Row],[CROP]],map_group[],2,FALSE)</f>
        <v>BEVSPICES</v>
      </c>
      <c r="M221">
        <v>2030</v>
      </c>
      <c r="N221" s="197">
        <f>SUMIFS(FAOCropProd[Area],FAOCropProd[Year],ResultsCropArea[[#This Row],[YEAR]],FAOCropProd[Crop],ResultsCropArea[[#This Row],[CROP]])</f>
        <v>0</v>
      </c>
      <c r="O221" s="197">
        <f>SUMIFS(FAOCropProd[Prod],FAOCropProd[Year],ResultsCropArea[[#This Row],[YEAR]],FAOCropProd[Crop],ResultsCropArea[[#This Row],[CROP]])</f>
        <v>0</v>
      </c>
      <c r="P221" s="197" t="str">
        <f>IFERROR(ResultsCropArea[[#This Row],[HistProd]]/ResultsCropArea[[#This Row],[HistHarvarea]],"")</f>
        <v/>
      </c>
      <c r="Q221" s="197">
        <f ca="1">SUMIFS(calc_crops[Harvarea],calc_crops[YEAR],ResultsCropArea[[#This Row],[YEAR]],calc_crops[CROP],ResultsCropArea[[#This Row],[CROP]])</f>
        <v>0</v>
      </c>
      <c r="R221" s="197">
        <f ca="1">SUMIFS(calc_crops[ProdCrop],calc_crops[YEAR],ResultsCropArea[[#This Row],[YEAR]],calc_crops[CROP],ResultsCropArea[[#This Row],[CROP]])</f>
        <v>0</v>
      </c>
      <c r="S221" s="197" t="str">
        <f ca="1">IFERROR(ResultsCropArea[[#This Row],[TargProd]]/ResultsCropArea[[#This Row],[TargHarvarea]],"")</f>
        <v/>
      </c>
      <c r="T221" s="197">
        <f ca="1">SUMIFS(Calc_feasCrops[FeasHarvArea],Calc_feasCrops[YEAR],ResultsCropArea[[#This Row],[YEAR]],Calc_feasCrops[CROP],ResultsCropArea[[#This Row],[CROP]])</f>
        <v>0</v>
      </c>
      <c r="U221" s="197">
        <f ca="1">SUMIFS(Calc_feasCrops[FeasProd],Calc_feasCrops[YEAR],ResultsCropArea[[#This Row],[YEAR]],Calc_feasCrops[CROP],ResultsCropArea[[#This Row],[CROP]])</f>
        <v>0</v>
      </c>
      <c r="V221" s="197" t="str">
        <f ca="1">IFERROR(ResultsCropArea[[#This Row],[FeasProd]]/ResultsCropArea[[#This Row],[FeasHarvarea]],"")</f>
        <v/>
      </c>
    </row>
    <row r="222" spans="1:22" x14ac:dyDescent="0.25">
      <c r="A222" s="55"/>
      <c r="B222" s="55"/>
      <c r="C222" s="55"/>
      <c r="D222" s="55"/>
      <c r="E222" s="55"/>
      <c r="F222" s="55"/>
      <c r="G222" s="55"/>
      <c r="H222" s="55"/>
      <c r="I222" s="55"/>
      <c r="K222" t="s">
        <v>1137</v>
      </c>
      <c r="L222" t="str">
        <f>VLOOKUP(ResultsCropArea[[#This Row],[CROP]],map_group[],2,FALSE)</f>
        <v>BEVSPICES</v>
      </c>
      <c r="M222">
        <v>2035</v>
      </c>
      <c r="N222" s="197">
        <f>SUMIFS(FAOCropProd[Area],FAOCropProd[Year],ResultsCropArea[[#This Row],[YEAR]],FAOCropProd[Crop],ResultsCropArea[[#This Row],[CROP]])</f>
        <v>0</v>
      </c>
      <c r="O222" s="197">
        <f>SUMIFS(FAOCropProd[Prod],FAOCropProd[Year],ResultsCropArea[[#This Row],[YEAR]],FAOCropProd[Crop],ResultsCropArea[[#This Row],[CROP]])</f>
        <v>0</v>
      </c>
      <c r="P222" s="197" t="str">
        <f>IFERROR(ResultsCropArea[[#This Row],[HistProd]]/ResultsCropArea[[#This Row],[HistHarvarea]],"")</f>
        <v/>
      </c>
      <c r="Q222" s="197">
        <f ca="1">SUMIFS(calc_crops[Harvarea],calc_crops[YEAR],ResultsCropArea[[#This Row],[YEAR]],calc_crops[CROP],ResultsCropArea[[#This Row],[CROP]])</f>
        <v>0</v>
      </c>
      <c r="R222" s="197">
        <f ca="1">SUMIFS(calc_crops[ProdCrop],calc_crops[YEAR],ResultsCropArea[[#This Row],[YEAR]],calc_crops[CROP],ResultsCropArea[[#This Row],[CROP]])</f>
        <v>0</v>
      </c>
      <c r="S222" s="197" t="str">
        <f ca="1">IFERROR(ResultsCropArea[[#This Row],[TargProd]]/ResultsCropArea[[#This Row],[TargHarvarea]],"")</f>
        <v/>
      </c>
      <c r="T222" s="197">
        <f ca="1">SUMIFS(Calc_feasCrops[FeasHarvArea],Calc_feasCrops[YEAR],ResultsCropArea[[#This Row],[YEAR]],Calc_feasCrops[CROP],ResultsCropArea[[#This Row],[CROP]])</f>
        <v>0</v>
      </c>
      <c r="U222" s="197">
        <f ca="1">SUMIFS(Calc_feasCrops[FeasProd],Calc_feasCrops[YEAR],ResultsCropArea[[#This Row],[YEAR]],Calc_feasCrops[CROP],ResultsCropArea[[#This Row],[CROP]])</f>
        <v>0</v>
      </c>
      <c r="V222" s="197" t="str">
        <f ca="1">IFERROR(ResultsCropArea[[#This Row],[FeasProd]]/ResultsCropArea[[#This Row],[FeasHarvarea]],"")</f>
        <v/>
      </c>
    </row>
    <row r="223" spans="1:22" x14ac:dyDescent="0.25">
      <c r="A223" s="55"/>
      <c r="B223" s="55"/>
      <c r="C223" s="55"/>
      <c r="D223" s="55"/>
      <c r="E223" s="55"/>
      <c r="F223" s="55"/>
      <c r="G223" s="55"/>
      <c r="H223" s="55"/>
      <c r="I223" s="55"/>
      <c r="K223" t="s">
        <v>1137</v>
      </c>
      <c r="L223" t="str">
        <f>VLOOKUP(ResultsCropArea[[#This Row],[CROP]],map_group[],2,FALSE)</f>
        <v>BEVSPICES</v>
      </c>
      <c r="M223">
        <v>2040</v>
      </c>
      <c r="N223" s="197">
        <f>SUMIFS(FAOCropProd[Area],FAOCropProd[Year],ResultsCropArea[[#This Row],[YEAR]],FAOCropProd[Crop],ResultsCropArea[[#This Row],[CROP]])</f>
        <v>0</v>
      </c>
      <c r="O223" s="197">
        <f>SUMIFS(FAOCropProd[Prod],FAOCropProd[Year],ResultsCropArea[[#This Row],[YEAR]],FAOCropProd[Crop],ResultsCropArea[[#This Row],[CROP]])</f>
        <v>0</v>
      </c>
      <c r="P223" s="197" t="str">
        <f>IFERROR(ResultsCropArea[[#This Row],[HistProd]]/ResultsCropArea[[#This Row],[HistHarvarea]],"")</f>
        <v/>
      </c>
      <c r="Q223" s="197">
        <f ca="1">SUMIFS(calc_crops[Harvarea],calc_crops[YEAR],ResultsCropArea[[#This Row],[YEAR]],calc_crops[CROP],ResultsCropArea[[#This Row],[CROP]])</f>
        <v>0</v>
      </c>
      <c r="R223" s="197">
        <f ca="1">SUMIFS(calc_crops[ProdCrop],calc_crops[YEAR],ResultsCropArea[[#This Row],[YEAR]],calc_crops[CROP],ResultsCropArea[[#This Row],[CROP]])</f>
        <v>0</v>
      </c>
      <c r="S223" s="197" t="str">
        <f ca="1">IFERROR(ResultsCropArea[[#This Row],[TargProd]]/ResultsCropArea[[#This Row],[TargHarvarea]],"")</f>
        <v/>
      </c>
      <c r="T223" s="197">
        <f ca="1">SUMIFS(Calc_feasCrops[FeasHarvArea],Calc_feasCrops[YEAR],ResultsCropArea[[#This Row],[YEAR]],Calc_feasCrops[CROP],ResultsCropArea[[#This Row],[CROP]])</f>
        <v>0</v>
      </c>
      <c r="U223" s="197">
        <f ca="1">SUMIFS(Calc_feasCrops[FeasProd],Calc_feasCrops[YEAR],ResultsCropArea[[#This Row],[YEAR]],Calc_feasCrops[CROP],ResultsCropArea[[#This Row],[CROP]])</f>
        <v>0</v>
      </c>
      <c r="V223" s="197" t="str">
        <f ca="1">IFERROR(ResultsCropArea[[#This Row],[FeasProd]]/ResultsCropArea[[#This Row],[FeasHarvarea]],"")</f>
        <v/>
      </c>
    </row>
    <row r="224" spans="1:22" x14ac:dyDescent="0.25">
      <c r="A224" s="55"/>
      <c r="B224" s="55"/>
      <c r="C224" s="55"/>
      <c r="D224" s="55"/>
      <c r="E224" s="55"/>
      <c r="F224" s="55"/>
      <c r="G224" s="55"/>
      <c r="H224" s="55"/>
      <c r="I224" s="55"/>
      <c r="K224" t="s">
        <v>1137</v>
      </c>
      <c r="L224" t="str">
        <f>VLOOKUP(ResultsCropArea[[#This Row],[CROP]],map_group[],2,FALSE)</f>
        <v>BEVSPICES</v>
      </c>
      <c r="M224">
        <v>2045</v>
      </c>
      <c r="N224" s="197">
        <f>SUMIFS(FAOCropProd[Area],FAOCropProd[Year],ResultsCropArea[[#This Row],[YEAR]],FAOCropProd[Crop],ResultsCropArea[[#This Row],[CROP]])</f>
        <v>0</v>
      </c>
      <c r="O224" s="197">
        <f>SUMIFS(FAOCropProd[Prod],FAOCropProd[Year],ResultsCropArea[[#This Row],[YEAR]],FAOCropProd[Crop],ResultsCropArea[[#This Row],[CROP]])</f>
        <v>0</v>
      </c>
      <c r="P224" s="197" t="str">
        <f>IFERROR(ResultsCropArea[[#This Row],[HistProd]]/ResultsCropArea[[#This Row],[HistHarvarea]],"")</f>
        <v/>
      </c>
      <c r="Q224" s="197">
        <f ca="1">SUMIFS(calc_crops[Harvarea],calc_crops[YEAR],ResultsCropArea[[#This Row],[YEAR]],calc_crops[CROP],ResultsCropArea[[#This Row],[CROP]])</f>
        <v>0</v>
      </c>
      <c r="R224" s="197">
        <f ca="1">SUMIFS(calc_crops[ProdCrop],calc_crops[YEAR],ResultsCropArea[[#This Row],[YEAR]],calc_crops[CROP],ResultsCropArea[[#This Row],[CROP]])</f>
        <v>0</v>
      </c>
      <c r="S224" s="197" t="str">
        <f ca="1">IFERROR(ResultsCropArea[[#This Row],[TargProd]]/ResultsCropArea[[#This Row],[TargHarvarea]],"")</f>
        <v/>
      </c>
      <c r="T224" s="197">
        <f ca="1">SUMIFS(Calc_feasCrops[FeasHarvArea],Calc_feasCrops[YEAR],ResultsCropArea[[#This Row],[YEAR]],Calc_feasCrops[CROP],ResultsCropArea[[#This Row],[CROP]])</f>
        <v>0</v>
      </c>
      <c r="U224" s="197">
        <f ca="1">SUMIFS(Calc_feasCrops[FeasProd],Calc_feasCrops[YEAR],ResultsCropArea[[#This Row],[YEAR]],Calc_feasCrops[CROP],ResultsCropArea[[#This Row],[CROP]])</f>
        <v>0</v>
      </c>
      <c r="V224" s="197" t="str">
        <f ca="1">IFERROR(ResultsCropArea[[#This Row],[FeasProd]]/ResultsCropArea[[#This Row],[FeasHarvarea]],"")</f>
        <v/>
      </c>
    </row>
    <row r="225" spans="1:22" x14ac:dyDescent="0.25">
      <c r="A225" s="55"/>
      <c r="B225" s="55"/>
      <c r="C225" s="55"/>
      <c r="D225" s="55"/>
      <c r="E225" s="55"/>
      <c r="F225" s="55"/>
      <c r="G225" s="55"/>
      <c r="H225" s="55"/>
      <c r="I225" s="55"/>
      <c r="K225" t="s">
        <v>1137</v>
      </c>
      <c r="L225" t="str">
        <f>VLOOKUP(ResultsCropArea[[#This Row],[CROP]],map_group[],2,FALSE)</f>
        <v>BEVSPICES</v>
      </c>
      <c r="M225">
        <v>2050</v>
      </c>
      <c r="N225" s="197">
        <f>SUMIFS(FAOCropProd[Area],FAOCropProd[Year],ResultsCropArea[[#This Row],[YEAR]],FAOCropProd[Crop],ResultsCropArea[[#This Row],[CROP]])</f>
        <v>0</v>
      </c>
      <c r="O225" s="197">
        <f>SUMIFS(FAOCropProd[Prod],FAOCropProd[Year],ResultsCropArea[[#This Row],[YEAR]],FAOCropProd[Crop],ResultsCropArea[[#This Row],[CROP]])</f>
        <v>0</v>
      </c>
      <c r="P225" s="197" t="str">
        <f>IFERROR(ResultsCropArea[[#This Row],[HistProd]]/ResultsCropArea[[#This Row],[HistHarvarea]],"")</f>
        <v/>
      </c>
      <c r="Q225" s="197">
        <f ca="1">SUMIFS(calc_crops[Harvarea],calc_crops[YEAR],ResultsCropArea[[#This Row],[YEAR]],calc_crops[CROP],ResultsCropArea[[#This Row],[CROP]])</f>
        <v>0</v>
      </c>
      <c r="R225" s="197">
        <f ca="1">SUMIFS(calc_crops[ProdCrop],calc_crops[YEAR],ResultsCropArea[[#This Row],[YEAR]],calc_crops[CROP],ResultsCropArea[[#This Row],[CROP]])</f>
        <v>0</v>
      </c>
      <c r="S225" s="197" t="str">
        <f ca="1">IFERROR(ResultsCropArea[[#This Row],[TargProd]]/ResultsCropArea[[#This Row],[TargHarvarea]],"")</f>
        <v/>
      </c>
      <c r="T225" s="197">
        <f ca="1">SUMIFS(Calc_feasCrops[FeasHarvArea],Calc_feasCrops[YEAR],ResultsCropArea[[#This Row],[YEAR]],Calc_feasCrops[CROP],ResultsCropArea[[#This Row],[CROP]])</f>
        <v>0</v>
      </c>
      <c r="U225" s="197">
        <f ca="1">SUMIFS(Calc_feasCrops[FeasProd],Calc_feasCrops[YEAR],ResultsCropArea[[#This Row],[YEAR]],Calc_feasCrops[CROP],ResultsCropArea[[#This Row],[CROP]])</f>
        <v>0</v>
      </c>
      <c r="V225" s="197" t="str">
        <f ca="1">IFERROR(ResultsCropArea[[#This Row],[FeasProd]]/ResultsCropArea[[#This Row],[FeasHarvarea]],"")</f>
        <v/>
      </c>
    </row>
    <row r="226" spans="1:22" x14ac:dyDescent="0.25">
      <c r="A226" s="55"/>
      <c r="B226" s="55"/>
      <c r="C226" s="55"/>
      <c r="D226" s="55"/>
      <c r="E226" s="55"/>
      <c r="F226" s="55"/>
      <c r="G226" s="55"/>
      <c r="H226" s="55"/>
      <c r="I226" s="55"/>
      <c r="K226" t="s">
        <v>1150</v>
      </c>
      <c r="L226" t="str">
        <f>VLOOKUP(ResultsCropArea[[#This Row],[CROP]],map_group[],2,FALSE)</f>
        <v>FIBERINDUS</v>
      </c>
      <c r="M226">
        <v>2000</v>
      </c>
      <c r="N226" s="197">
        <f>SUMIFS(FAOCropProd[Area],FAOCropProd[Year],ResultsCropArea[[#This Row],[YEAR]],FAOCropProd[Crop],ResultsCropArea[[#This Row],[CROP]])</f>
        <v>0</v>
      </c>
      <c r="O226" s="197">
        <f>SUMIFS(FAOCropProd[Prod],FAOCropProd[Year],ResultsCropArea[[#This Row],[YEAR]],FAOCropProd[Crop],ResultsCropArea[[#This Row],[CROP]])</f>
        <v>0</v>
      </c>
      <c r="P226" s="197" t="str">
        <f>IFERROR(ResultsCropArea[[#This Row],[HistProd]]/ResultsCropArea[[#This Row],[HistHarvarea]],"")</f>
        <v/>
      </c>
      <c r="Q226" s="197">
        <f ca="1">SUMIFS(calc_crops[Harvarea],calc_crops[YEAR],ResultsCropArea[[#This Row],[YEAR]],calc_crops[CROP],ResultsCropArea[[#This Row],[CROP]])</f>
        <v>0</v>
      </c>
      <c r="R226" s="197">
        <f ca="1">SUMIFS(calc_crops[ProdCrop],calc_crops[YEAR],ResultsCropArea[[#This Row],[YEAR]],calc_crops[CROP],ResultsCropArea[[#This Row],[CROP]])</f>
        <v>0</v>
      </c>
      <c r="S226" s="197" t="str">
        <f ca="1">IFERROR(ResultsCropArea[[#This Row],[TargProd]]/ResultsCropArea[[#This Row],[TargHarvarea]],"")</f>
        <v/>
      </c>
      <c r="T226" s="197">
        <f ca="1">SUMIFS(Calc_feasCrops[FeasHarvArea],Calc_feasCrops[YEAR],ResultsCropArea[[#This Row],[YEAR]],Calc_feasCrops[CROP],ResultsCropArea[[#This Row],[CROP]])</f>
        <v>0</v>
      </c>
      <c r="U226" s="197">
        <f ca="1">SUMIFS(Calc_feasCrops[FeasProd],Calc_feasCrops[YEAR],ResultsCropArea[[#This Row],[YEAR]],Calc_feasCrops[CROP],ResultsCropArea[[#This Row],[CROP]])</f>
        <v>0</v>
      </c>
      <c r="V226" s="197" t="str">
        <f ca="1">IFERROR(ResultsCropArea[[#This Row],[FeasProd]]/ResultsCropArea[[#This Row],[FeasHarvarea]],"")</f>
        <v/>
      </c>
    </row>
    <row r="227" spans="1:22" x14ac:dyDescent="0.25">
      <c r="A227" s="55"/>
      <c r="B227" s="55"/>
      <c r="C227" s="55"/>
      <c r="D227" s="55"/>
      <c r="E227" s="55"/>
      <c r="F227" s="55"/>
      <c r="G227" s="55"/>
      <c r="H227" s="55"/>
      <c r="I227" s="55"/>
      <c r="K227" t="s">
        <v>1150</v>
      </c>
      <c r="L227" t="str">
        <f>VLOOKUP(ResultsCropArea[[#This Row],[CROP]],map_group[],2,FALSE)</f>
        <v>FIBERINDUS</v>
      </c>
      <c r="M227">
        <v>2005</v>
      </c>
      <c r="N227" s="197">
        <f>SUMIFS(FAOCropProd[Area],FAOCropProd[Year],ResultsCropArea[[#This Row],[YEAR]],FAOCropProd[Crop],ResultsCropArea[[#This Row],[CROP]])</f>
        <v>0</v>
      </c>
      <c r="O227" s="197">
        <f>SUMIFS(FAOCropProd[Prod],FAOCropProd[Year],ResultsCropArea[[#This Row],[YEAR]],FAOCropProd[Crop],ResultsCropArea[[#This Row],[CROP]])</f>
        <v>0</v>
      </c>
      <c r="P227" s="197" t="str">
        <f>IFERROR(ResultsCropArea[[#This Row],[HistProd]]/ResultsCropArea[[#This Row],[HistHarvarea]],"")</f>
        <v/>
      </c>
      <c r="Q227" s="197">
        <f ca="1">SUMIFS(calc_crops[Harvarea],calc_crops[YEAR],ResultsCropArea[[#This Row],[YEAR]],calc_crops[CROP],ResultsCropArea[[#This Row],[CROP]])</f>
        <v>0</v>
      </c>
      <c r="R227" s="197">
        <f ca="1">SUMIFS(calc_crops[ProdCrop],calc_crops[YEAR],ResultsCropArea[[#This Row],[YEAR]],calc_crops[CROP],ResultsCropArea[[#This Row],[CROP]])</f>
        <v>0</v>
      </c>
      <c r="S227" s="197" t="str">
        <f ca="1">IFERROR(ResultsCropArea[[#This Row],[TargProd]]/ResultsCropArea[[#This Row],[TargHarvarea]],"")</f>
        <v/>
      </c>
      <c r="T227" s="197">
        <f ca="1">SUMIFS(Calc_feasCrops[FeasHarvArea],Calc_feasCrops[YEAR],ResultsCropArea[[#This Row],[YEAR]],Calc_feasCrops[CROP],ResultsCropArea[[#This Row],[CROP]])</f>
        <v>0</v>
      </c>
      <c r="U227" s="197">
        <f ca="1">SUMIFS(Calc_feasCrops[FeasProd],Calc_feasCrops[YEAR],ResultsCropArea[[#This Row],[YEAR]],Calc_feasCrops[CROP],ResultsCropArea[[#This Row],[CROP]])</f>
        <v>0</v>
      </c>
      <c r="V227" s="197" t="str">
        <f ca="1">IFERROR(ResultsCropArea[[#This Row],[FeasProd]]/ResultsCropArea[[#This Row],[FeasHarvarea]],"")</f>
        <v/>
      </c>
    </row>
    <row r="228" spans="1:22" x14ac:dyDescent="0.25">
      <c r="A228" s="55"/>
      <c r="B228" s="55"/>
      <c r="C228" s="55"/>
      <c r="D228" s="55"/>
      <c r="E228" s="55"/>
      <c r="F228" s="55"/>
      <c r="G228" s="55"/>
      <c r="H228" s="55"/>
      <c r="I228" s="55"/>
      <c r="K228" t="s">
        <v>1150</v>
      </c>
      <c r="L228" t="str">
        <f>VLOOKUP(ResultsCropArea[[#This Row],[CROP]],map_group[],2,FALSE)</f>
        <v>FIBERINDUS</v>
      </c>
      <c r="M228">
        <v>2010</v>
      </c>
      <c r="N228" s="197">
        <f>SUMIFS(FAOCropProd[Area],FAOCropProd[Year],ResultsCropArea[[#This Row],[YEAR]],FAOCropProd[Crop],ResultsCropArea[[#This Row],[CROP]])</f>
        <v>0</v>
      </c>
      <c r="O228" s="197">
        <f>SUMIFS(FAOCropProd[Prod],FAOCropProd[Year],ResultsCropArea[[#This Row],[YEAR]],FAOCropProd[Crop],ResultsCropArea[[#This Row],[CROP]])</f>
        <v>0</v>
      </c>
      <c r="P228" s="197" t="str">
        <f>IFERROR(ResultsCropArea[[#This Row],[HistProd]]/ResultsCropArea[[#This Row],[HistHarvarea]],"")</f>
        <v/>
      </c>
      <c r="Q228" s="197">
        <f ca="1">SUMIFS(calc_crops[Harvarea],calc_crops[YEAR],ResultsCropArea[[#This Row],[YEAR]],calc_crops[CROP],ResultsCropArea[[#This Row],[CROP]])</f>
        <v>0</v>
      </c>
      <c r="R228" s="197">
        <f ca="1">SUMIFS(calc_crops[ProdCrop],calc_crops[YEAR],ResultsCropArea[[#This Row],[YEAR]],calc_crops[CROP],ResultsCropArea[[#This Row],[CROP]])</f>
        <v>0</v>
      </c>
      <c r="S228" s="197" t="str">
        <f ca="1">IFERROR(ResultsCropArea[[#This Row],[TargProd]]/ResultsCropArea[[#This Row],[TargHarvarea]],"")</f>
        <v/>
      </c>
      <c r="T228" s="197">
        <f ca="1">SUMIFS(Calc_feasCrops[FeasHarvArea],Calc_feasCrops[YEAR],ResultsCropArea[[#This Row],[YEAR]],Calc_feasCrops[CROP],ResultsCropArea[[#This Row],[CROP]])</f>
        <v>0</v>
      </c>
      <c r="U228" s="197">
        <f ca="1">SUMIFS(Calc_feasCrops[FeasProd],Calc_feasCrops[YEAR],ResultsCropArea[[#This Row],[YEAR]],Calc_feasCrops[CROP],ResultsCropArea[[#This Row],[CROP]])</f>
        <v>0</v>
      </c>
      <c r="V228" s="197" t="str">
        <f ca="1">IFERROR(ResultsCropArea[[#This Row],[FeasProd]]/ResultsCropArea[[#This Row],[FeasHarvarea]],"")</f>
        <v/>
      </c>
    </row>
    <row r="229" spans="1:22" x14ac:dyDescent="0.25">
      <c r="A229" s="55"/>
      <c r="B229" s="55"/>
      <c r="C229" s="55"/>
      <c r="D229" s="55"/>
      <c r="E229" s="55"/>
      <c r="F229" s="55"/>
      <c r="G229" s="55"/>
      <c r="H229" s="55"/>
      <c r="I229" s="55"/>
      <c r="K229" t="s">
        <v>1150</v>
      </c>
      <c r="L229" t="str">
        <f>VLOOKUP(ResultsCropArea[[#This Row],[CROP]],map_group[],2,FALSE)</f>
        <v>FIBERINDUS</v>
      </c>
      <c r="M229">
        <v>2015</v>
      </c>
      <c r="N229" s="197">
        <f>SUMIFS(FAOCropProd[Area],FAOCropProd[Year],ResultsCropArea[[#This Row],[YEAR]],FAOCropProd[Crop],ResultsCropArea[[#This Row],[CROP]])</f>
        <v>0</v>
      </c>
      <c r="O229" s="197">
        <f>SUMIFS(FAOCropProd[Prod],FAOCropProd[Year],ResultsCropArea[[#This Row],[YEAR]],FAOCropProd[Crop],ResultsCropArea[[#This Row],[CROP]])</f>
        <v>0</v>
      </c>
      <c r="P229" s="197" t="str">
        <f>IFERROR(ResultsCropArea[[#This Row],[HistProd]]/ResultsCropArea[[#This Row],[HistHarvarea]],"")</f>
        <v/>
      </c>
      <c r="Q229" s="197">
        <f ca="1">SUMIFS(calc_crops[Harvarea],calc_crops[YEAR],ResultsCropArea[[#This Row],[YEAR]],calc_crops[CROP],ResultsCropArea[[#This Row],[CROP]])</f>
        <v>0</v>
      </c>
      <c r="R229" s="197">
        <f ca="1">SUMIFS(calc_crops[ProdCrop],calc_crops[YEAR],ResultsCropArea[[#This Row],[YEAR]],calc_crops[CROP],ResultsCropArea[[#This Row],[CROP]])</f>
        <v>0</v>
      </c>
      <c r="S229" s="197" t="str">
        <f ca="1">IFERROR(ResultsCropArea[[#This Row],[TargProd]]/ResultsCropArea[[#This Row],[TargHarvarea]],"")</f>
        <v/>
      </c>
      <c r="T229" s="197">
        <f ca="1">SUMIFS(Calc_feasCrops[FeasHarvArea],Calc_feasCrops[YEAR],ResultsCropArea[[#This Row],[YEAR]],Calc_feasCrops[CROP],ResultsCropArea[[#This Row],[CROP]])</f>
        <v>0</v>
      </c>
      <c r="U229" s="197">
        <f ca="1">SUMIFS(Calc_feasCrops[FeasProd],Calc_feasCrops[YEAR],ResultsCropArea[[#This Row],[YEAR]],Calc_feasCrops[CROP],ResultsCropArea[[#This Row],[CROP]])</f>
        <v>0</v>
      </c>
      <c r="V229" s="197" t="str">
        <f ca="1">IFERROR(ResultsCropArea[[#This Row],[FeasProd]]/ResultsCropArea[[#This Row],[FeasHarvarea]],"")</f>
        <v/>
      </c>
    </row>
    <row r="230" spans="1:22" x14ac:dyDescent="0.25">
      <c r="A230" s="55"/>
      <c r="B230" s="55"/>
      <c r="C230" s="55"/>
      <c r="D230" s="55"/>
      <c r="E230" s="55"/>
      <c r="F230" s="55"/>
      <c r="G230" s="55"/>
      <c r="H230" s="55"/>
      <c r="I230" s="55"/>
      <c r="K230" t="s">
        <v>1150</v>
      </c>
      <c r="L230" t="str">
        <f>VLOOKUP(ResultsCropArea[[#This Row],[CROP]],map_group[],2,FALSE)</f>
        <v>FIBERINDUS</v>
      </c>
      <c r="M230">
        <v>2020</v>
      </c>
      <c r="N230" s="197">
        <f>SUMIFS(FAOCropProd[Area],FAOCropProd[Year],ResultsCropArea[[#This Row],[YEAR]],FAOCropProd[Crop],ResultsCropArea[[#This Row],[CROP]])</f>
        <v>0</v>
      </c>
      <c r="O230" s="197">
        <f>SUMIFS(FAOCropProd[Prod],FAOCropProd[Year],ResultsCropArea[[#This Row],[YEAR]],FAOCropProd[Crop],ResultsCropArea[[#This Row],[CROP]])</f>
        <v>0</v>
      </c>
      <c r="P230" s="197" t="str">
        <f>IFERROR(ResultsCropArea[[#This Row],[HistProd]]/ResultsCropArea[[#This Row],[HistHarvarea]],"")</f>
        <v/>
      </c>
      <c r="Q230" s="197">
        <f ca="1">SUMIFS(calc_crops[Harvarea],calc_crops[YEAR],ResultsCropArea[[#This Row],[YEAR]],calc_crops[CROP],ResultsCropArea[[#This Row],[CROP]])</f>
        <v>0</v>
      </c>
      <c r="R230" s="197">
        <f ca="1">SUMIFS(calc_crops[ProdCrop],calc_crops[YEAR],ResultsCropArea[[#This Row],[YEAR]],calc_crops[CROP],ResultsCropArea[[#This Row],[CROP]])</f>
        <v>0</v>
      </c>
      <c r="S230" s="197" t="str">
        <f ca="1">IFERROR(ResultsCropArea[[#This Row],[TargProd]]/ResultsCropArea[[#This Row],[TargHarvarea]],"")</f>
        <v/>
      </c>
      <c r="T230" s="197">
        <f ca="1">SUMIFS(Calc_feasCrops[FeasHarvArea],Calc_feasCrops[YEAR],ResultsCropArea[[#This Row],[YEAR]],Calc_feasCrops[CROP],ResultsCropArea[[#This Row],[CROP]])</f>
        <v>0</v>
      </c>
      <c r="U230" s="197">
        <f ca="1">SUMIFS(Calc_feasCrops[FeasProd],Calc_feasCrops[YEAR],ResultsCropArea[[#This Row],[YEAR]],Calc_feasCrops[CROP],ResultsCropArea[[#This Row],[CROP]])</f>
        <v>0</v>
      </c>
      <c r="V230" s="197" t="str">
        <f ca="1">IFERROR(ResultsCropArea[[#This Row],[FeasProd]]/ResultsCropArea[[#This Row],[FeasHarvarea]],"")</f>
        <v/>
      </c>
    </row>
    <row r="231" spans="1:22" x14ac:dyDescent="0.25">
      <c r="A231" s="55"/>
      <c r="B231" s="55"/>
      <c r="C231" s="55"/>
      <c r="D231" s="55"/>
      <c r="E231" s="55"/>
      <c r="F231" s="55"/>
      <c r="G231" s="55"/>
      <c r="H231" s="55"/>
      <c r="I231" s="55"/>
      <c r="K231" t="s">
        <v>1150</v>
      </c>
      <c r="L231" t="str">
        <f>VLOOKUP(ResultsCropArea[[#This Row],[CROP]],map_group[],2,FALSE)</f>
        <v>FIBERINDUS</v>
      </c>
      <c r="M231">
        <v>2025</v>
      </c>
      <c r="N231" s="197">
        <f>SUMIFS(FAOCropProd[Area],FAOCropProd[Year],ResultsCropArea[[#This Row],[YEAR]],FAOCropProd[Crop],ResultsCropArea[[#This Row],[CROP]])</f>
        <v>0</v>
      </c>
      <c r="O231" s="197">
        <f>SUMIFS(FAOCropProd[Prod],FAOCropProd[Year],ResultsCropArea[[#This Row],[YEAR]],FAOCropProd[Crop],ResultsCropArea[[#This Row],[CROP]])</f>
        <v>0</v>
      </c>
      <c r="P231" s="197" t="str">
        <f>IFERROR(ResultsCropArea[[#This Row],[HistProd]]/ResultsCropArea[[#This Row],[HistHarvarea]],"")</f>
        <v/>
      </c>
      <c r="Q231" s="197">
        <f ca="1">SUMIFS(calc_crops[Harvarea],calc_crops[YEAR],ResultsCropArea[[#This Row],[YEAR]],calc_crops[CROP],ResultsCropArea[[#This Row],[CROP]])</f>
        <v>0</v>
      </c>
      <c r="R231" s="197">
        <f ca="1">SUMIFS(calc_crops[ProdCrop],calc_crops[YEAR],ResultsCropArea[[#This Row],[YEAR]],calc_crops[CROP],ResultsCropArea[[#This Row],[CROP]])</f>
        <v>0</v>
      </c>
      <c r="S231" s="197" t="str">
        <f ca="1">IFERROR(ResultsCropArea[[#This Row],[TargProd]]/ResultsCropArea[[#This Row],[TargHarvarea]],"")</f>
        <v/>
      </c>
      <c r="T231" s="197">
        <f ca="1">SUMIFS(Calc_feasCrops[FeasHarvArea],Calc_feasCrops[YEAR],ResultsCropArea[[#This Row],[YEAR]],Calc_feasCrops[CROP],ResultsCropArea[[#This Row],[CROP]])</f>
        <v>0</v>
      </c>
      <c r="U231" s="197">
        <f ca="1">SUMIFS(Calc_feasCrops[FeasProd],Calc_feasCrops[YEAR],ResultsCropArea[[#This Row],[YEAR]],Calc_feasCrops[CROP],ResultsCropArea[[#This Row],[CROP]])</f>
        <v>0</v>
      </c>
      <c r="V231" s="197" t="str">
        <f ca="1">IFERROR(ResultsCropArea[[#This Row],[FeasProd]]/ResultsCropArea[[#This Row],[FeasHarvarea]],"")</f>
        <v/>
      </c>
    </row>
    <row r="232" spans="1:22" x14ac:dyDescent="0.25">
      <c r="A232" s="55"/>
      <c r="B232" s="55"/>
      <c r="C232" s="55"/>
      <c r="D232" s="55"/>
      <c r="E232" s="55"/>
      <c r="F232" s="55"/>
      <c r="G232" s="55"/>
      <c r="H232" s="55"/>
      <c r="I232" s="55"/>
      <c r="K232" t="s">
        <v>1150</v>
      </c>
      <c r="L232" t="str">
        <f>VLOOKUP(ResultsCropArea[[#This Row],[CROP]],map_group[],2,FALSE)</f>
        <v>FIBERINDUS</v>
      </c>
      <c r="M232">
        <v>2030</v>
      </c>
      <c r="N232" s="197">
        <f>SUMIFS(FAOCropProd[Area],FAOCropProd[Year],ResultsCropArea[[#This Row],[YEAR]],FAOCropProd[Crop],ResultsCropArea[[#This Row],[CROP]])</f>
        <v>0</v>
      </c>
      <c r="O232" s="197">
        <f>SUMIFS(FAOCropProd[Prod],FAOCropProd[Year],ResultsCropArea[[#This Row],[YEAR]],FAOCropProd[Crop],ResultsCropArea[[#This Row],[CROP]])</f>
        <v>0</v>
      </c>
      <c r="P232" s="197" t="str">
        <f>IFERROR(ResultsCropArea[[#This Row],[HistProd]]/ResultsCropArea[[#This Row],[HistHarvarea]],"")</f>
        <v/>
      </c>
      <c r="Q232" s="197">
        <f ca="1">SUMIFS(calc_crops[Harvarea],calc_crops[YEAR],ResultsCropArea[[#This Row],[YEAR]],calc_crops[CROP],ResultsCropArea[[#This Row],[CROP]])</f>
        <v>0</v>
      </c>
      <c r="R232" s="197">
        <f ca="1">SUMIFS(calc_crops[ProdCrop],calc_crops[YEAR],ResultsCropArea[[#This Row],[YEAR]],calc_crops[CROP],ResultsCropArea[[#This Row],[CROP]])</f>
        <v>0</v>
      </c>
      <c r="S232" s="197" t="str">
        <f ca="1">IFERROR(ResultsCropArea[[#This Row],[TargProd]]/ResultsCropArea[[#This Row],[TargHarvarea]],"")</f>
        <v/>
      </c>
      <c r="T232" s="197">
        <f ca="1">SUMIFS(Calc_feasCrops[FeasHarvArea],Calc_feasCrops[YEAR],ResultsCropArea[[#This Row],[YEAR]],Calc_feasCrops[CROP],ResultsCropArea[[#This Row],[CROP]])</f>
        <v>0</v>
      </c>
      <c r="U232" s="197">
        <f ca="1">SUMIFS(Calc_feasCrops[FeasProd],Calc_feasCrops[YEAR],ResultsCropArea[[#This Row],[YEAR]],Calc_feasCrops[CROP],ResultsCropArea[[#This Row],[CROP]])</f>
        <v>0</v>
      </c>
      <c r="V232" s="197" t="str">
        <f ca="1">IFERROR(ResultsCropArea[[#This Row],[FeasProd]]/ResultsCropArea[[#This Row],[FeasHarvarea]],"")</f>
        <v/>
      </c>
    </row>
    <row r="233" spans="1:22" x14ac:dyDescent="0.25">
      <c r="A233" s="55"/>
      <c r="B233" s="55"/>
      <c r="C233" s="55"/>
      <c r="D233" s="55"/>
      <c r="E233" s="55"/>
      <c r="F233" s="55"/>
      <c r="G233" s="55"/>
      <c r="H233" s="55"/>
      <c r="I233" s="55"/>
      <c r="K233" t="s">
        <v>1150</v>
      </c>
      <c r="L233" t="str">
        <f>VLOOKUP(ResultsCropArea[[#This Row],[CROP]],map_group[],2,FALSE)</f>
        <v>FIBERINDUS</v>
      </c>
      <c r="M233">
        <v>2035</v>
      </c>
      <c r="N233" s="197">
        <f>SUMIFS(FAOCropProd[Area],FAOCropProd[Year],ResultsCropArea[[#This Row],[YEAR]],FAOCropProd[Crop],ResultsCropArea[[#This Row],[CROP]])</f>
        <v>0</v>
      </c>
      <c r="O233" s="197">
        <f>SUMIFS(FAOCropProd[Prod],FAOCropProd[Year],ResultsCropArea[[#This Row],[YEAR]],FAOCropProd[Crop],ResultsCropArea[[#This Row],[CROP]])</f>
        <v>0</v>
      </c>
      <c r="P233" s="197" t="str">
        <f>IFERROR(ResultsCropArea[[#This Row],[HistProd]]/ResultsCropArea[[#This Row],[HistHarvarea]],"")</f>
        <v/>
      </c>
      <c r="Q233" s="197">
        <f ca="1">SUMIFS(calc_crops[Harvarea],calc_crops[YEAR],ResultsCropArea[[#This Row],[YEAR]],calc_crops[CROP],ResultsCropArea[[#This Row],[CROP]])</f>
        <v>0</v>
      </c>
      <c r="R233" s="197">
        <f ca="1">SUMIFS(calc_crops[ProdCrop],calc_crops[YEAR],ResultsCropArea[[#This Row],[YEAR]],calc_crops[CROP],ResultsCropArea[[#This Row],[CROP]])</f>
        <v>0</v>
      </c>
      <c r="S233" s="197" t="str">
        <f ca="1">IFERROR(ResultsCropArea[[#This Row],[TargProd]]/ResultsCropArea[[#This Row],[TargHarvarea]],"")</f>
        <v/>
      </c>
      <c r="T233" s="197">
        <f ca="1">SUMIFS(Calc_feasCrops[FeasHarvArea],Calc_feasCrops[YEAR],ResultsCropArea[[#This Row],[YEAR]],Calc_feasCrops[CROP],ResultsCropArea[[#This Row],[CROP]])</f>
        <v>0</v>
      </c>
      <c r="U233" s="197">
        <f ca="1">SUMIFS(Calc_feasCrops[FeasProd],Calc_feasCrops[YEAR],ResultsCropArea[[#This Row],[YEAR]],Calc_feasCrops[CROP],ResultsCropArea[[#This Row],[CROP]])</f>
        <v>0</v>
      </c>
      <c r="V233" s="197" t="str">
        <f ca="1">IFERROR(ResultsCropArea[[#This Row],[FeasProd]]/ResultsCropArea[[#This Row],[FeasHarvarea]],"")</f>
        <v/>
      </c>
    </row>
    <row r="234" spans="1:22" x14ac:dyDescent="0.25">
      <c r="A234" s="55"/>
      <c r="B234" s="55"/>
      <c r="C234" s="55"/>
      <c r="D234" s="55"/>
      <c r="E234" s="55"/>
      <c r="F234" s="55"/>
      <c r="G234" s="55"/>
      <c r="H234" s="55"/>
      <c r="I234" s="55"/>
      <c r="K234" t="s">
        <v>1150</v>
      </c>
      <c r="L234" t="str">
        <f>VLOOKUP(ResultsCropArea[[#This Row],[CROP]],map_group[],2,FALSE)</f>
        <v>FIBERINDUS</v>
      </c>
      <c r="M234">
        <v>2040</v>
      </c>
      <c r="N234" s="197">
        <f>SUMIFS(FAOCropProd[Area],FAOCropProd[Year],ResultsCropArea[[#This Row],[YEAR]],FAOCropProd[Crop],ResultsCropArea[[#This Row],[CROP]])</f>
        <v>0</v>
      </c>
      <c r="O234" s="197">
        <f>SUMIFS(FAOCropProd[Prod],FAOCropProd[Year],ResultsCropArea[[#This Row],[YEAR]],FAOCropProd[Crop],ResultsCropArea[[#This Row],[CROP]])</f>
        <v>0</v>
      </c>
      <c r="P234" s="197" t="str">
        <f>IFERROR(ResultsCropArea[[#This Row],[HistProd]]/ResultsCropArea[[#This Row],[HistHarvarea]],"")</f>
        <v/>
      </c>
      <c r="Q234" s="197">
        <f ca="1">SUMIFS(calc_crops[Harvarea],calc_crops[YEAR],ResultsCropArea[[#This Row],[YEAR]],calc_crops[CROP],ResultsCropArea[[#This Row],[CROP]])</f>
        <v>0</v>
      </c>
      <c r="R234" s="197">
        <f ca="1">SUMIFS(calc_crops[ProdCrop],calc_crops[YEAR],ResultsCropArea[[#This Row],[YEAR]],calc_crops[CROP],ResultsCropArea[[#This Row],[CROP]])</f>
        <v>0</v>
      </c>
      <c r="S234" s="197" t="str">
        <f ca="1">IFERROR(ResultsCropArea[[#This Row],[TargProd]]/ResultsCropArea[[#This Row],[TargHarvarea]],"")</f>
        <v/>
      </c>
      <c r="T234" s="197">
        <f ca="1">SUMIFS(Calc_feasCrops[FeasHarvArea],Calc_feasCrops[YEAR],ResultsCropArea[[#This Row],[YEAR]],Calc_feasCrops[CROP],ResultsCropArea[[#This Row],[CROP]])</f>
        <v>0</v>
      </c>
      <c r="U234" s="197">
        <f ca="1">SUMIFS(Calc_feasCrops[FeasProd],Calc_feasCrops[YEAR],ResultsCropArea[[#This Row],[YEAR]],Calc_feasCrops[CROP],ResultsCropArea[[#This Row],[CROP]])</f>
        <v>0</v>
      </c>
      <c r="V234" s="197" t="str">
        <f ca="1">IFERROR(ResultsCropArea[[#This Row],[FeasProd]]/ResultsCropArea[[#This Row],[FeasHarvarea]],"")</f>
        <v/>
      </c>
    </row>
    <row r="235" spans="1:22" x14ac:dyDescent="0.25">
      <c r="A235" s="55"/>
      <c r="B235" s="55"/>
      <c r="C235" s="55"/>
      <c r="D235" s="55"/>
      <c r="E235" s="55"/>
      <c r="F235" s="55"/>
      <c r="G235" s="55"/>
      <c r="H235" s="55"/>
      <c r="I235" s="55"/>
      <c r="K235" t="s">
        <v>1150</v>
      </c>
      <c r="L235" t="str">
        <f>VLOOKUP(ResultsCropArea[[#This Row],[CROP]],map_group[],2,FALSE)</f>
        <v>FIBERINDUS</v>
      </c>
      <c r="M235">
        <v>2045</v>
      </c>
      <c r="N235" s="197">
        <f>SUMIFS(FAOCropProd[Area],FAOCropProd[Year],ResultsCropArea[[#This Row],[YEAR]],FAOCropProd[Crop],ResultsCropArea[[#This Row],[CROP]])</f>
        <v>0</v>
      </c>
      <c r="O235" s="197">
        <f>SUMIFS(FAOCropProd[Prod],FAOCropProd[Year],ResultsCropArea[[#This Row],[YEAR]],FAOCropProd[Crop],ResultsCropArea[[#This Row],[CROP]])</f>
        <v>0</v>
      </c>
      <c r="P235" s="197" t="str">
        <f>IFERROR(ResultsCropArea[[#This Row],[HistProd]]/ResultsCropArea[[#This Row],[HistHarvarea]],"")</f>
        <v/>
      </c>
      <c r="Q235" s="197">
        <f ca="1">SUMIFS(calc_crops[Harvarea],calc_crops[YEAR],ResultsCropArea[[#This Row],[YEAR]],calc_crops[CROP],ResultsCropArea[[#This Row],[CROP]])</f>
        <v>0</v>
      </c>
      <c r="R235" s="197">
        <f ca="1">SUMIFS(calc_crops[ProdCrop],calc_crops[YEAR],ResultsCropArea[[#This Row],[YEAR]],calc_crops[CROP],ResultsCropArea[[#This Row],[CROP]])</f>
        <v>0</v>
      </c>
      <c r="S235" s="197" t="str">
        <f ca="1">IFERROR(ResultsCropArea[[#This Row],[TargProd]]/ResultsCropArea[[#This Row],[TargHarvarea]],"")</f>
        <v/>
      </c>
      <c r="T235" s="197">
        <f ca="1">SUMIFS(Calc_feasCrops[FeasHarvArea],Calc_feasCrops[YEAR],ResultsCropArea[[#This Row],[YEAR]],Calc_feasCrops[CROP],ResultsCropArea[[#This Row],[CROP]])</f>
        <v>0</v>
      </c>
      <c r="U235" s="197">
        <f ca="1">SUMIFS(Calc_feasCrops[FeasProd],Calc_feasCrops[YEAR],ResultsCropArea[[#This Row],[YEAR]],Calc_feasCrops[CROP],ResultsCropArea[[#This Row],[CROP]])</f>
        <v>0</v>
      </c>
      <c r="V235" s="197" t="str">
        <f ca="1">IFERROR(ResultsCropArea[[#This Row],[FeasProd]]/ResultsCropArea[[#This Row],[FeasHarvarea]],"")</f>
        <v/>
      </c>
    </row>
    <row r="236" spans="1:22" x14ac:dyDescent="0.25">
      <c r="A236" s="55"/>
      <c r="B236" s="55"/>
      <c r="C236" s="55"/>
      <c r="D236" s="55"/>
      <c r="E236" s="55"/>
      <c r="F236" s="55"/>
      <c r="G236" s="55"/>
      <c r="H236" s="55"/>
      <c r="I236" s="55"/>
      <c r="K236" t="s">
        <v>1150</v>
      </c>
      <c r="L236" t="str">
        <f>VLOOKUP(ResultsCropArea[[#This Row],[CROP]],map_group[],2,FALSE)</f>
        <v>FIBERINDUS</v>
      </c>
      <c r="M236">
        <v>2050</v>
      </c>
      <c r="N236" s="197">
        <f>SUMIFS(FAOCropProd[Area],FAOCropProd[Year],ResultsCropArea[[#This Row],[YEAR]],FAOCropProd[Crop],ResultsCropArea[[#This Row],[CROP]])</f>
        <v>0</v>
      </c>
      <c r="O236" s="197">
        <f>SUMIFS(FAOCropProd[Prod],FAOCropProd[Year],ResultsCropArea[[#This Row],[YEAR]],FAOCropProd[Crop],ResultsCropArea[[#This Row],[CROP]])</f>
        <v>0</v>
      </c>
      <c r="P236" s="197" t="str">
        <f>IFERROR(ResultsCropArea[[#This Row],[HistProd]]/ResultsCropArea[[#This Row],[HistHarvarea]],"")</f>
        <v/>
      </c>
      <c r="Q236" s="197">
        <f ca="1">SUMIFS(calc_crops[Harvarea],calc_crops[YEAR],ResultsCropArea[[#This Row],[YEAR]],calc_crops[CROP],ResultsCropArea[[#This Row],[CROP]])</f>
        <v>0</v>
      </c>
      <c r="R236" s="197">
        <f ca="1">SUMIFS(calc_crops[ProdCrop],calc_crops[YEAR],ResultsCropArea[[#This Row],[YEAR]],calc_crops[CROP],ResultsCropArea[[#This Row],[CROP]])</f>
        <v>0</v>
      </c>
      <c r="S236" s="197" t="str">
        <f ca="1">IFERROR(ResultsCropArea[[#This Row],[TargProd]]/ResultsCropArea[[#This Row],[TargHarvarea]],"")</f>
        <v/>
      </c>
      <c r="T236" s="197">
        <f ca="1">SUMIFS(Calc_feasCrops[FeasHarvArea],Calc_feasCrops[YEAR],ResultsCropArea[[#This Row],[YEAR]],Calc_feasCrops[CROP],ResultsCropArea[[#This Row],[CROP]])</f>
        <v>0</v>
      </c>
      <c r="U236" s="197">
        <f ca="1">SUMIFS(Calc_feasCrops[FeasProd],Calc_feasCrops[YEAR],ResultsCropArea[[#This Row],[YEAR]],Calc_feasCrops[CROP],ResultsCropArea[[#This Row],[CROP]])</f>
        <v>0</v>
      </c>
      <c r="V236" s="197" t="str">
        <f ca="1">IFERROR(ResultsCropArea[[#This Row],[FeasProd]]/ResultsCropArea[[#This Row],[FeasHarvarea]],"")</f>
        <v/>
      </c>
    </row>
    <row r="237" spans="1:22" x14ac:dyDescent="0.25">
      <c r="A237" s="55"/>
      <c r="B237" s="55"/>
      <c r="C237" s="55"/>
      <c r="D237" s="55"/>
      <c r="E237" s="55"/>
      <c r="F237" s="55"/>
      <c r="G237" s="55"/>
      <c r="H237" s="55"/>
      <c r="I237" s="55"/>
      <c r="K237" t="s">
        <v>1151</v>
      </c>
      <c r="L237" t="str">
        <f>VLOOKUP(ResultsCropArea[[#This Row],[CROP]],map_group[],2,FALSE)</f>
        <v>CEREALS</v>
      </c>
      <c r="M237">
        <v>2000</v>
      </c>
      <c r="N237" s="197">
        <f>SUMIFS(FAOCropProd[Area],FAOCropProd[Year],ResultsCropArea[[#This Row],[YEAR]],FAOCropProd[Crop],ResultsCropArea[[#This Row],[CROP]])</f>
        <v>0</v>
      </c>
      <c r="O237" s="197">
        <f>SUMIFS(FAOCropProd[Prod],FAOCropProd[Year],ResultsCropArea[[#This Row],[YEAR]],FAOCropProd[Crop],ResultsCropArea[[#This Row],[CROP]])</f>
        <v>0</v>
      </c>
      <c r="P237" s="197" t="str">
        <f>IFERROR(ResultsCropArea[[#This Row],[HistProd]]/ResultsCropArea[[#This Row],[HistHarvarea]],"")</f>
        <v/>
      </c>
      <c r="Q237" s="197">
        <f ca="1">SUMIFS(calc_crops[Harvarea],calc_crops[YEAR],ResultsCropArea[[#This Row],[YEAR]],calc_crops[CROP],ResultsCropArea[[#This Row],[CROP]])</f>
        <v>0</v>
      </c>
      <c r="R237" s="197">
        <f ca="1">SUMIFS(calc_crops[ProdCrop],calc_crops[YEAR],ResultsCropArea[[#This Row],[YEAR]],calc_crops[CROP],ResultsCropArea[[#This Row],[CROP]])</f>
        <v>0</v>
      </c>
      <c r="S237" s="197" t="str">
        <f ca="1">IFERROR(ResultsCropArea[[#This Row],[TargProd]]/ResultsCropArea[[#This Row],[TargHarvarea]],"")</f>
        <v/>
      </c>
      <c r="T237" s="197">
        <f ca="1">SUMIFS(Calc_feasCrops[FeasHarvArea],Calc_feasCrops[YEAR],ResultsCropArea[[#This Row],[YEAR]],Calc_feasCrops[CROP],ResultsCropArea[[#This Row],[CROP]])</f>
        <v>0</v>
      </c>
      <c r="U237" s="197">
        <f ca="1">SUMIFS(Calc_feasCrops[FeasProd],Calc_feasCrops[YEAR],ResultsCropArea[[#This Row],[YEAR]],Calc_feasCrops[CROP],ResultsCropArea[[#This Row],[CROP]])</f>
        <v>0</v>
      </c>
      <c r="V237" s="197" t="str">
        <f ca="1">IFERROR(ResultsCropArea[[#This Row],[FeasProd]]/ResultsCropArea[[#This Row],[FeasHarvarea]],"")</f>
        <v/>
      </c>
    </row>
    <row r="238" spans="1:22" x14ac:dyDescent="0.25">
      <c r="A238" s="55"/>
      <c r="B238" s="55"/>
      <c r="C238" s="55"/>
      <c r="D238" s="55"/>
      <c r="E238" s="55"/>
      <c r="F238" s="55"/>
      <c r="G238" s="55"/>
      <c r="H238" s="55"/>
      <c r="I238" s="55"/>
      <c r="K238" t="s">
        <v>1151</v>
      </c>
      <c r="L238" t="str">
        <f>VLOOKUP(ResultsCropArea[[#This Row],[CROP]],map_group[],2,FALSE)</f>
        <v>CEREALS</v>
      </c>
      <c r="M238">
        <v>2005</v>
      </c>
      <c r="N238" s="197">
        <f>SUMIFS(FAOCropProd[Area],FAOCropProd[Year],ResultsCropArea[[#This Row],[YEAR]],FAOCropProd[Crop],ResultsCropArea[[#This Row],[CROP]])</f>
        <v>0</v>
      </c>
      <c r="O238" s="197">
        <f>SUMIFS(FAOCropProd[Prod],FAOCropProd[Year],ResultsCropArea[[#This Row],[YEAR]],FAOCropProd[Crop],ResultsCropArea[[#This Row],[CROP]])</f>
        <v>0</v>
      </c>
      <c r="P238" s="197" t="str">
        <f>IFERROR(ResultsCropArea[[#This Row],[HistProd]]/ResultsCropArea[[#This Row],[HistHarvarea]],"")</f>
        <v/>
      </c>
      <c r="Q238" s="197">
        <f ca="1">SUMIFS(calc_crops[Harvarea],calc_crops[YEAR],ResultsCropArea[[#This Row],[YEAR]],calc_crops[CROP],ResultsCropArea[[#This Row],[CROP]])</f>
        <v>0</v>
      </c>
      <c r="R238" s="197">
        <f ca="1">SUMIFS(calc_crops[ProdCrop],calc_crops[YEAR],ResultsCropArea[[#This Row],[YEAR]],calc_crops[CROP],ResultsCropArea[[#This Row],[CROP]])</f>
        <v>0</v>
      </c>
      <c r="S238" s="197" t="str">
        <f ca="1">IFERROR(ResultsCropArea[[#This Row],[TargProd]]/ResultsCropArea[[#This Row],[TargHarvarea]],"")</f>
        <v/>
      </c>
      <c r="T238" s="197">
        <f ca="1">SUMIFS(Calc_feasCrops[FeasHarvArea],Calc_feasCrops[YEAR],ResultsCropArea[[#This Row],[YEAR]],Calc_feasCrops[CROP],ResultsCropArea[[#This Row],[CROP]])</f>
        <v>0</v>
      </c>
      <c r="U238" s="197">
        <f ca="1">SUMIFS(Calc_feasCrops[FeasProd],Calc_feasCrops[YEAR],ResultsCropArea[[#This Row],[YEAR]],Calc_feasCrops[CROP],ResultsCropArea[[#This Row],[CROP]])</f>
        <v>0</v>
      </c>
      <c r="V238" s="197" t="str">
        <f ca="1">IFERROR(ResultsCropArea[[#This Row],[FeasProd]]/ResultsCropArea[[#This Row],[FeasHarvarea]],"")</f>
        <v/>
      </c>
    </row>
    <row r="239" spans="1:22" x14ac:dyDescent="0.25">
      <c r="A239" s="55"/>
      <c r="B239" s="55"/>
      <c r="C239" s="55"/>
      <c r="D239" s="55"/>
      <c r="E239" s="55"/>
      <c r="F239" s="55"/>
      <c r="G239" s="55"/>
      <c r="H239" s="55"/>
      <c r="I239" s="55"/>
      <c r="K239" t="s">
        <v>1151</v>
      </c>
      <c r="L239" t="str">
        <f>VLOOKUP(ResultsCropArea[[#This Row],[CROP]],map_group[],2,FALSE)</f>
        <v>CEREALS</v>
      </c>
      <c r="M239">
        <v>2010</v>
      </c>
      <c r="N239" s="197">
        <f>SUMIFS(FAOCropProd[Area],FAOCropProd[Year],ResultsCropArea[[#This Row],[YEAR]],FAOCropProd[Crop],ResultsCropArea[[#This Row],[CROP]])</f>
        <v>0</v>
      </c>
      <c r="O239" s="197">
        <f>SUMIFS(FAOCropProd[Prod],FAOCropProd[Year],ResultsCropArea[[#This Row],[YEAR]],FAOCropProd[Crop],ResultsCropArea[[#This Row],[CROP]])</f>
        <v>0</v>
      </c>
      <c r="P239" s="197" t="str">
        <f>IFERROR(ResultsCropArea[[#This Row],[HistProd]]/ResultsCropArea[[#This Row],[HistHarvarea]],"")</f>
        <v/>
      </c>
      <c r="Q239" s="197">
        <f ca="1">SUMIFS(calc_crops[Harvarea],calc_crops[YEAR],ResultsCropArea[[#This Row],[YEAR]],calc_crops[CROP],ResultsCropArea[[#This Row],[CROP]])</f>
        <v>0</v>
      </c>
      <c r="R239" s="197">
        <f ca="1">SUMIFS(calc_crops[ProdCrop],calc_crops[YEAR],ResultsCropArea[[#This Row],[YEAR]],calc_crops[CROP],ResultsCropArea[[#This Row],[CROP]])</f>
        <v>0</v>
      </c>
      <c r="S239" s="197" t="str">
        <f ca="1">IFERROR(ResultsCropArea[[#This Row],[TargProd]]/ResultsCropArea[[#This Row],[TargHarvarea]],"")</f>
        <v/>
      </c>
      <c r="T239" s="197">
        <f ca="1">SUMIFS(Calc_feasCrops[FeasHarvArea],Calc_feasCrops[YEAR],ResultsCropArea[[#This Row],[YEAR]],Calc_feasCrops[CROP],ResultsCropArea[[#This Row],[CROP]])</f>
        <v>0</v>
      </c>
      <c r="U239" s="197">
        <f ca="1">SUMIFS(Calc_feasCrops[FeasProd],Calc_feasCrops[YEAR],ResultsCropArea[[#This Row],[YEAR]],Calc_feasCrops[CROP],ResultsCropArea[[#This Row],[CROP]])</f>
        <v>0</v>
      </c>
      <c r="V239" s="197" t="str">
        <f ca="1">IFERROR(ResultsCropArea[[#This Row],[FeasProd]]/ResultsCropArea[[#This Row],[FeasHarvarea]],"")</f>
        <v/>
      </c>
    </row>
    <row r="240" spans="1:22" x14ac:dyDescent="0.25">
      <c r="A240" s="55"/>
      <c r="B240" s="55"/>
      <c r="C240" s="55"/>
      <c r="D240" s="55"/>
      <c r="E240" s="55"/>
      <c r="F240" s="55"/>
      <c r="G240" s="55"/>
      <c r="H240" s="55"/>
      <c r="I240" s="55"/>
      <c r="K240" t="s">
        <v>1151</v>
      </c>
      <c r="L240" t="str">
        <f>VLOOKUP(ResultsCropArea[[#This Row],[CROP]],map_group[],2,FALSE)</f>
        <v>CEREALS</v>
      </c>
      <c r="M240">
        <v>2015</v>
      </c>
      <c r="N240" s="197">
        <f>SUMIFS(FAOCropProd[Area],FAOCropProd[Year],ResultsCropArea[[#This Row],[YEAR]],FAOCropProd[Crop],ResultsCropArea[[#This Row],[CROP]])</f>
        <v>0</v>
      </c>
      <c r="O240" s="197">
        <f>SUMIFS(FAOCropProd[Prod],FAOCropProd[Year],ResultsCropArea[[#This Row],[YEAR]],FAOCropProd[Crop],ResultsCropArea[[#This Row],[CROP]])</f>
        <v>0</v>
      </c>
      <c r="P240" s="197" t="str">
        <f>IFERROR(ResultsCropArea[[#This Row],[HistProd]]/ResultsCropArea[[#This Row],[HistHarvarea]],"")</f>
        <v/>
      </c>
      <c r="Q240" s="197">
        <f ca="1">SUMIFS(calc_crops[Harvarea],calc_crops[YEAR],ResultsCropArea[[#This Row],[YEAR]],calc_crops[CROP],ResultsCropArea[[#This Row],[CROP]])</f>
        <v>0</v>
      </c>
      <c r="R240" s="197">
        <f ca="1">SUMIFS(calc_crops[ProdCrop],calc_crops[YEAR],ResultsCropArea[[#This Row],[YEAR]],calc_crops[CROP],ResultsCropArea[[#This Row],[CROP]])</f>
        <v>0</v>
      </c>
      <c r="S240" s="197" t="str">
        <f ca="1">IFERROR(ResultsCropArea[[#This Row],[TargProd]]/ResultsCropArea[[#This Row],[TargHarvarea]],"")</f>
        <v/>
      </c>
      <c r="T240" s="197">
        <f ca="1">SUMIFS(Calc_feasCrops[FeasHarvArea],Calc_feasCrops[YEAR],ResultsCropArea[[#This Row],[YEAR]],Calc_feasCrops[CROP],ResultsCropArea[[#This Row],[CROP]])</f>
        <v>0</v>
      </c>
      <c r="U240" s="197">
        <f ca="1">SUMIFS(Calc_feasCrops[FeasProd],Calc_feasCrops[YEAR],ResultsCropArea[[#This Row],[YEAR]],Calc_feasCrops[CROP],ResultsCropArea[[#This Row],[CROP]])</f>
        <v>0</v>
      </c>
      <c r="V240" s="197" t="str">
        <f ca="1">IFERROR(ResultsCropArea[[#This Row],[FeasProd]]/ResultsCropArea[[#This Row],[FeasHarvarea]],"")</f>
        <v/>
      </c>
    </row>
    <row r="241" spans="1:22" x14ac:dyDescent="0.25">
      <c r="A241" s="55"/>
      <c r="B241" s="55"/>
      <c r="C241" s="55"/>
      <c r="D241" s="55"/>
      <c r="E241" s="55"/>
      <c r="F241" s="55"/>
      <c r="G241" s="55"/>
      <c r="H241" s="55"/>
      <c r="I241" s="55"/>
      <c r="K241" t="s">
        <v>1151</v>
      </c>
      <c r="L241" t="str">
        <f>VLOOKUP(ResultsCropArea[[#This Row],[CROP]],map_group[],2,FALSE)</f>
        <v>CEREALS</v>
      </c>
      <c r="M241">
        <v>2020</v>
      </c>
      <c r="N241" s="197">
        <f>SUMIFS(FAOCropProd[Area],FAOCropProd[Year],ResultsCropArea[[#This Row],[YEAR]],FAOCropProd[Crop],ResultsCropArea[[#This Row],[CROP]])</f>
        <v>0</v>
      </c>
      <c r="O241" s="197">
        <f>SUMIFS(FAOCropProd[Prod],FAOCropProd[Year],ResultsCropArea[[#This Row],[YEAR]],FAOCropProd[Crop],ResultsCropArea[[#This Row],[CROP]])</f>
        <v>0</v>
      </c>
      <c r="P241" s="197" t="str">
        <f>IFERROR(ResultsCropArea[[#This Row],[HistProd]]/ResultsCropArea[[#This Row],[HistHarvarea]],"")</f>
        <v/>
      </c>
      <c r="Q241" s="197">
        <f ca="1">SUMIFS(calc_crops[Harvarea],calc_crops[YEAR],ResultsCropArea[[#This Row],[YEAR]],calc_crops[CROP],ResultsCropArea[[#This Row],[CROP]])</f>
        <v>0</v>
      </c>
      <c r="R241" s="197">
        <f ca="1">SUMIFS(calc_crops[ProdCrop],calc_crops[YEAR],ResultsCropArea[[#This Row],[YEAR]],calc_crops[CROP],ResultsCropArea[[#This Row],[CROP]])</f>
        <v>0</v>
      </c>
      <c r="S241" s="197" t="str">
        <f ca="1">IFERROR(ResultsCropArea[[#This Row],[TargProd]]/ResultsCropArea[[#This Row],[TargHarvarea]],"")</f>
        <v/>
      </c>
      <c r="T241" s="197">
        <f ca="1">SUMIFS(Calc_feasCrops[FeasHarvArea],Calc_feasCrops[YEAR],ResultsCropArea[[#This Row],[YEAR]],Calc_feasCrops[CROP],ResultsCropArea[[#This Row],[CROP]])</f>
        <v>0</v>
      </c>
      <c r="U241" s="197">
        <f ca="1">SUMIFS(Calc_feasCrops[FeasProd],Calc_feasCrops[YEAR],ResultsCropArea[[#This Row],[YEAR]],Calc_feasCrops[CROP],ResultsCropArea[[#This Row],[CROP]])</f>
        <v>0</v>
      </c>
      <c r="V241" s="197" t="str">
        <f ca="1">IFERROR(ResultsCropArea[[#This Row],[FeasProd]]/ResultsCropArea[[#This Row],[FeasHarvarea]],"")</f>
        <v/>
      </c>
    </row>
    <row r="242" spans="1:22" x14ac:dyDescent="0.25">
      <c r="A242" s="55"/>
      <c r="B242" s="55"/>
      <c r="C242" s="55"/>
      <c r="D242" s="55"/>
      <c r="E242" s="55"/>
      <c r="F242" s="55"/>
      <c r="G242" s="55"/>
      <c r="H242" s="55"/>
      <c r="I242" s="55"/>
      <c r="K242" t="s">
        <v>1151</v>
      </c>
      <c r="L242" t="str">
        <f>VLOOKUP(ResultsCropArea[[#This Row],[CROP]],map_group[],2,FALSE)</f>
        <v>CEREALS</v>
      </c>
      <c r="M242">
        <v>2025</v>
      </c>
      <c r="N242" s="197">
        <f>SUMIFS(FAOCropProd[Area],FAOCropProd[Year],ResultsCropArea[[#This Row],[YEAR]],FAOCropProd[Crop],ResultsCropArea[[#This Row],[CROP]])</f>
        <v>0</v>
      </c>
      <c r="O242" s="197">
        <f>SUMIFS(FAOCropProd[Prod],FAOCropProd[Year],ResultsCropArea[[#This Row],[YEAR]],FAOCropProd[Crop],ResultsCropArea[[#This Row],[CROP]])</f>
        <v>0</v>
      </c>
      <c r="P242" s="197" t="str">
        <f>IFERROR(ResultsCropArea[[#This Row],[HistProd]]/ResultsCropArea[[#This Row],[HistHarvarea]],"")</f>
        <v/>
      </c>
      <c r="Q242" s="197">
        <f ca="1">SUMIFS(calc_crops[Harvarea],calc_crops[YEAR],ResultsCropArea[[#This Row],[YEAR]],calc_crops[CROP],ResultsCropArea[[#This Row],[CROP]])</f>
        <v>0</v>
      </c>
      <c r="R242" s="197">
        <f ca="1">SUMIFS(calc_crops[ProdCrop],calc_crops[YEAR],ResultsCropArea[[#This Row],[YEAR]],calc_crops[CROP],ResultsCropArea[[#This Row],[CROP]])</f>
        <v>0</v>
      </c>
      <c r="S242" s="197" t="str">
        <f ca="1">IFERROR(ResultsCropArea[[#This Row],[TargProd]]/ResultsCropArea[[#This Row],[TargHarvarea]],"")</f>
        <v/>
      </c>
      <c r="T242" s="197">
        <f ca="1">SUMIFS(Calc_feasCrops[FeasHarvArea],Calc_feasCrops[YEAR],ResultsCropArea[[#This Row],[YEAR]],Calc_feasCrops[CROP],ResultsCropArea[[#This Row],[CROP]])</f>
        <v>0</v>
      </c>
      <c r="U242" s="197">
        <f ca="1">SUMIFS(Calc_feasCrops[FeasProd],Calc_feasCrops[YEAR],ResultsCropArea[[#This Row],[YEAR]],Calc_feasCrops[CROP],ResultsCropArea[[#This Row],[CROP]])</f>
        <v>0</v>
      </c>
      <c r="V242" s="197" t="str">
        <f ca="1">IFERROR(ResultsCropArea[[#This Row],[FeasProd]]/ResultsCropArea[[#This Row],[FeasHarvarea]],"")</f>
        <v/>
      </c>
    </row>
    <row r="243" spans="1:22" x14ac:dyDescent="0.25">
      <c r="A243" s="55"/>
      <c r="B243" s="55"/>
      <c r="C243" s="55"/>
      <c r="D243" s="55"/>
      <c r="E243" s="55"/>
      <c r="F243" s="55"/>
      <c r="G243" s="55"/>
      <c r="H243" s="55"/>
      <c r="I243" s="55"/>
      <c r="K243" t="s">
        <v>1151</v>
      </c>
      <c r="L243" t="str">
        <f>VLOOKUP(ResultsCropArea[[#This Row],[CROP]],map_group[],2,FALSE)</f>
        <v>CEREALS</v>
      </c>
      <c r="M243">
        <v>2030</v>
      </c>
      <c r="N243" s="197">
        <f>SUMIFS(FAOCropProd[Area],FAOCropProd[Year],ResultsCropArea[[#This Row],[YEAR]],FAOCropProd[Crop],ResultsCropArea[[#This Row],[CROP]])</f>
        <v>0</v>
      </c>
      <c r="O243" s="197">
        <f>SUMIFS(FAOCropProd[Prod],FAOCropProd[Year],ResultsCropArea[[#This Row],[YEAR]],FAOCropProd[Crop],ResultsCropArea[[#This Row],[CROP]])</f>
        <v>0</v>
      </c>
      <c r="P243" s="197" t="str">
        <f>IFERROR(ResultsCropArea[[#This Row],[HistProd]]/ResultsCropArea[[#This Row],[HistHarvarea]],"")</f>
        <v/>
      </c>
      <c r="Q243" s="197">
        <f ca="1">SUMIFS(calc_crops[Harvarea],calc_crops[YEAR],ResultsCropArea[[#This Row],[YEAR]],calc_crops[CROP],ResultsCropArea[[#This Row],[CROP]])</f>
        <v>0</v>
      </c>
      <c r="R243" s="197">
        <f ca="1">SUMIFS(calc_crops[ProdCrop],calc_crops[YEAR],ResultsCropArea[[#This Row],[YEAR]],calc_crops[CROP],ResultsCropArea[[#This Row],[CROP]])</f>
        <v>0</v>
      </c>
      <c r="S243" s="197" t="str">
        <f ca="1">IFERROR(ResultsCropArea[[#This Row],[TargProd]]/ResultsCropArea[[#This Row],[TargHarvarea]],"")</f>
        <v/>
      </c>
      <c r="T243" s="197">
        <f ca="1">SUMIFS(Calc_feasCrops[FeasHarvArea],Calc_feasCrops[YEAR],ResultsCropArea[[#This Row],[YEAR]],Calc_feasCrops[CROP],ResultsCropArea[[#This Row],[CROP]])</f>
        <v>0</v>
      </c>
      <c r="U243" s="197">
        <f ca="1">SUMIFS(Calc_feasCrops[FeasProd],Calc_feasCrops[YEAR],ResultsCropArea[[#This Row],[YEAR]],Calc_feasCrops[CROP],ResultsCropArea[[#This Row],[CROP]])</f>
        <v>0</v>
      </c>
      <c r="V243" s="197" t="str">
        <f ca="1">IFERROR(ResultsCropArea[[#This Row],[FeasProd]]/ResultsCropArea[[#This Row],[FeasHarvarea]],"")</f>
        <v/>
      </c>
    </row>
    <row r="244" spans="1:22" x14ac:dyDescent="0.25">
      <c r="A244" s="55"/>
      <c r="B244" s="55"/>
      <c r="C244" s="55"/>
      <c r="D244" s="55"/>
      <c r="E244" s="55"/>
      <c r="F244" s="55"/>
      <c r="G244" s="55"/>
      <c r="H244" s="55"/>
      <c r="I244" s="55"/>
      <c r="K244" t="s">
        <v>1151</v>
      </c>
      <c r="L244" t="str">
        <f>VLOOKUP(ResultsCropArea[[#This Row],[CROP]],map_group[],2,FALSE)</f>
        <v>CEREALS</v>
      </c>
      <c r="M244">
        <v>2035</v>
      </c>
      <c r="N244" s="197">
        <f>SUMIFS(FAOCropProd[Area],FAOCropProd[Year],ResultsCropArea[[#This Row],[YEAR]],FAOCropProd[Crop],ResultsCropArea[[#This Row],[CROP]])</f>
        <v>0</v>
      </c>
      <c r="O244" s="197">
        <f>SUMIFS(FAOCropProd[Prod],FAOCropProd[Year],ResultsCropArea[[#This Row],[YEAR]],FAOCropProd[Crop],ResultsCropArea[[#This Row],[CROP]])</f>
        <v>0</v>
      </c>
      <c r="P244" s="197" t="str">
        <f>IFERROR(ResultsCropArea[[#This Row],[HistProd]]/ResultsCropArea[[#This Row],[HistHarvarea]],"")</f>
        <v/>
      </c>
      <c r="Q244" s="197">
        <f ca="1">SUMIFS(calc_crops[Harvarea],calc_crops[YEAR],ResultsCropArea[[#This Row],[YEAR]],calc_crops[CROP],ResultsCropArea[[#This Row],[CROP]])</f>
        <v>0</v>
      </c>
      <c r="R244" s="197">
        <f ca="1">SUMIFS(calc_crops[ProdCrop],calc_crops[YEAR],ResultsCropArea[[#This Row],[YEAR]],calc_crops[CROP],ResultsCropArea[[#This Row],[CROP]])</f>
        <v>0</v>
      </c>
      <c r="S244" s="197" t="str">
        <f ca="1">IFERROR(ResultsCropArea[[#This Row],[TargProd]]/ResultsCropArea[[#This Row],[TargHarvarea]],"")</f>
        <v/>
      </c>
      <c r="T244" s="197">
        <f ca="1">SUMIFS(Calc_feasCrops[FeasHarvArea],Calc_feasCrops[YEAR],ResultsCropArea[[#This Row],[YEAR]],Calc_feasCrops[CROP],ResultsCropArea[[#This Row],[CROP]])</f>
        <v>0</v>
      </c>
      <c r="U244" s="197">
        <f ca="1">SUMIFS(Calc_feasCrops[FeasProd],Calc_feasCrops[YEAR],ResultsCropArea[[#This Row],[YEAR]],Calc_feasCrops[CROP],ResultsCropArea[[#This Row],[CROP]])</f>
        <v>0</v>
      </c>
      <c r="V244" s="197" t="str">
        <f ca="1">IFERROR(ResultsCropArea[[#This Row],[FeasProd]]/ResultsCropArea[[#This Row],[FeasHarvarea]],"")</f>
        <v/>
      </c>
    </row>
    <row r="245" spans="1:22" x14ac:dyDescent="0.25">
      <c r="A245" s="55"/>
      <c r="B245" s="55"/>
      <c r="C245" s="55"/>
      <c r="D245" s="55"/>
      <c r="E245" s="55"/>
      <c r="F245" s="55"/>
      <c r="G245" s="55"/>
      <c r="H245" s="55"/>
      <c r="I245" s="55"/>
      <c r="K245" t="s">
        <v>1151</v>
      </c>
      <c r="L245" t="str">
        <f>VLOOKUP(ResultsCropArea[[#This Row],[CROP]],map_group[],2,FALSE)</f>
        <v>CEREALS</v>
      </c>
      <c r="M245">
        <v>2040</v>
      </c>
      <c r="N245" s="197">
        <f>SUMIFS(FAOCropProd[Area],FAOCropProd[Year],ResultsCropArea[[#This Row],[YEAR]],FAOCropProd[Crop],ResultsCropArea[[#This Row],[CROP]])</f>
        <v>0</v>
      </c>
      <c r="O245" s="197">
        <f>SUMIFS(FAOCropProd[Prod],FAOCropProd[Year],ResultsCropArea[[#This Row],[YEAR]],FAOCropProd[Crop],ResultsCropArea[[#This Row],[CROP]])</f>
        <v>0</v>
      </c>
      <c r="P245" s="197" t="str">
        <f>IFERROR(ResultsCropArea[[#This Row],[HistProd]]/ResultsCropArea[[#This Row],[HistHarvarea]],"")</f>
        <v/>
      </c>
      <c r="Q245" s="197">
        <f ca="1">SUMIFS(calc_crops[Harvarea],calc_crops[YEAR],ResultsCropArea[[#This Row],[YEAR]],calc_crops[CROP],ResultsCropArea[[#This Row],[CROP]])</f>
        <v>0</v>
      </c>
      <c r="R245" s="197">
        <f ca="1">SUMIFS(calc_crops[ProdCrop],calc_crops[YEAR],ResultsCropArea[[#This Row],[YEAR]],calc_crops[CROP],ResultsCropArea[[#This Row],[CROP]])</f>
        <v>0</v>
      </c>
      <c r="S245" s="197" t="str">
        <f ca="1">IFERROR(ResultsCropArea[[#This Row],[TargProd]]/ResultsCropArea[[#This Row],[TargHarvarea]],"")</f>
        <v/>
      </c>
      <c r="T245" s="197">
        <f ca="1">SUMIFS(Calc_feasCrops[FeasHarvArea],Calc_feasCrops[YEAR],ResultsCropArea[[#This Row],[YEAR]],Calc_feasCrops[CROP],ResultsCropArea[[#This Row],[CROP]])</f>
        <v>0</v>
      </c>
      <c r="U245" s="197">
        <f ca="1">SUMIFS(Calc_feasCrops[FeasProd],Calc_feasCrops[YEAR],ResultsCropArea[[#This Row],[YEAR]],Calc_feasCrops[CROP],ResultsCropArea[[#This Row],[CROP]])</f>
        <v>0</v>
      </c>
      <c r="V245" s="197" t="str">
        <f ca="1">IFERROR(ResultsCropArea[[#This Row],[FeasProd]]/ResultsCropArea[[#This Row],[FeasHarvarea]],"")</f>
        <v/>
      </c>
    </row>
    <row r="246" spans="1:22" x14ac:dyDescent="0.25">
      <c r="A246" s="55"/>
      <c r="B246" s="55"/>
      <c r="C246" s="55"/>
      <c r="D246" s="55"/>
      <c r="E246" s="55"/>
      <c r="F246" s="55"/>
      <c r="G246" s="55"/>
      <c r="H246" s="55"/>
      <c r="I246" s="55"/>
      <c r="K246" t="s">
        <v>1151</v>
      </c>
      <c r="L246" t="str">
        <f>VLOOKUP(ResultsCropArea[[#This Row],[CROP]],map_group[],2,FALSE)</f>
        <v>CEREALS</v>
      </c>
      <c r="M246">
        <v>2045</v>
      </c>
      <c r="N246" s="197">
        <f>SUMIFS(FAOCropProd[Area],FAOCropProd[Year],ResultsCropArea[[#This Row],[YEAR]],FAOCropProd[Crop],ResultsCropArea[[#This Row],[CROP]])</f>
        <v>0</v>
      </c>
      <c r="O246" s="197">
        <f>SUMIFS(FAOCropProd[Prod],FAOCropProd[Year],ResultsCropArea[[#This Row],[YEAR]],FAOCropProd[Crop],ResultsCropArea[[#This Row],[CROP]])</f>
        <v>0</v>
      </c>
      <c r="P246" s="197" t="str">
        <f>IFERROR(ResultsCropArea[[#This Row],[HistProd]]/ResultsCropArea[[#This Row],[HistHarvarea]],"")</f>
        <v/>
      </c>
      <c r="Q246" s="197">
        <f ca="1">SUMIFS(calc_crops[Harvarea],calc_crops[YEAR],ResultsCropArea[[#This Row],[YEAR]],calc_crops[CROP],ResultsCropArea[[#This Row],[CROP]])</f>
        <v>0</v>
      </c>
      <c r="R246" s="197">
        <f ca="1">SUMIFS(calc_crops[ProdCrop],calc_crops[YEAR],ResultsCropArea[[#This Row],[YEAR]],calc_crops[CROP],ResultsCropArea[[#This Row],[CROP]])</f>
        <v>0</v>
      </c>
      <c r="S246" s="197" t="str">
        <f ca="1">IFERROR(ResultsCropArea[[#This Row],[TargProd]]/ResultsCropArea[[#This Row],[TargHarvarea]],"")</f>
        <v/>
      </c>
      <c r="T246" s="197">
        <f ca="1">SUMIFS(Calc_feasCrops[FeasHarvArea],Calc_feasCrops[YEAR],ResultsCropArea[[#This Row],[YEAR]],Calc_feasCrops[CROP],ResultsCropArea[[#This Row],[CROP]])</f>
        <v>0</v>
      </c>
      <c r="U246" s="197">
        <f ca="1">SUMIFS(Calc_feasCrops[FeasProd],Calc_feasCrops[YEAR],ResultsCropArea[[#This Row],[YEAR]],Calc_feasCrops[CROP],ResultsCropArea[[#This Row],[CROP]])</f>
        <v>0</v>
      </c>
      <c r="V246" s="197" t="str">
        <f ca="1">IFERROR(ResultsCropArea[[#This Row],[FeasProd]]/ResultsCropArea[[#This Row],[FeasHarvarea]],"")</f>
        <v/>
      </c>
    </row>
    <row r="247" spans="1:22" x14ac:dyDescent="0.25">
      <c r="A247" s="55"/>
      <c r="B247" s="55"/>
      <c r="C247" s="55"/>
      <c r="D247" s="55"/>
      <c r="E247" s="55"/>
      <c r="F247" s="55"/>
      <c r="G247" s="55"/>
      <c r="H247" s="55"/>
      <c r="I247" s="55"/>
      <c r="K247" t="s">
        <v>1151</v>
      </c>
      <c r="L247" t="str">
        <f>VLOOKUP(ResultsCropArea[[#This Row],[CROP]],map_group[],2,FALSE)</f>
        <v>CEREALS</v>
      </c>
      <c r="M247">
        <v>2050</v>
      </c>
      <c r="N247" s="197">
        <f>SUMIFS(FAOCropProd[Area],FAOCropProd[Year],ResultsCropArea[[#This Row],[YEAR]],FAOCropProd[Crop],ResultsCropArea[[#This Row],[CROP]])</f>
        <v>0</v>
      </c>
      <c r="O247" s="197">
        <f>SUMIFS(FAOCropProd[Prod],FAOCropProd[Year],ResultsCropArea[[#This Row],[YEAR]],FAOCropProd[Crop],ResultsCropArea[[#This Row],[CROP]])</f>
        <v>0</v>
      </c>
      <c r="P247" s="197" t="str">
        <f>IFERROR(ResultsCropArea[[#This Row],[HistProd]]/ResultsCropArea[[#This Row],[HistHarvarea]],"")</f>
        <v/>
      </c>
      <c r="Q247" s="197">
        <f ca="1">SUMIFS(calc_crops[Harvarea],calc_crops[YEAR],ResultsCropArea[[#This Row],[YEAR]],calc_crops[CROP],ResultsCropArea[[#This Row],[CROP]])</f>
        <v>0</v>
      </c>
      <c r="R247" s="197">
        <f ca="1">SUMIFS(calc_crops[ProdCrop],calc_crops[YEAR],ResultsCropArea[[#This Row],[YEAR]],calc_crops[CROP],ResultsCropArea[[#This Row],[CROP]])</f>
        <v>0</v>
      </c>
      <c r="S247" s="197" t="str">
        <f ca="1">IFERROR(ResultsCropArea[[#This Row],[TargProd]]/ResultsCropArea[[#This Row],[TargHarvarea]],"")</f>
        <v/>
      </c>
      <c r="T247" s="197">
        <f ca="1">SUMIFS(Calc_feasCrops[FeasHarvArea],Calc_feasCrops[YEAR],ResultsCropArea[[#This Row],[YEAR]],Calc_feasCrops[CROP],ResultsCropArea[[#This Row],[CROP]])</f>
        <v>0</v>
      </c>
      <c r="U247" s="197">
        <f ca="1">SUMIFS(Calc_feasCrops[FeasProd],Calc_feasCrops[YEAR],ResultsCropArea[[#This Row],[YEAR]],Calc_feasCrops[CROP],ResultsCropArea[[#This Row],[CROP]])</f>
        <v>0</v>
      </c>
      <c r="V247" s="197" t="str">
        <f ca="1">IFERROR(ResultsCropArea[[#This Row],[FeasProd]]/ResultsCropArea[[#This Row],[FeasHarvarea]],"")</f>
        <v/>
      </c>
    </row>
    <row r="248" spans="1:22" x14ac:dyDescent="0.25">
      <c r="A248" s="55"/>
      <c r="B248" s="55"/>
      <c r="C248" s="55"/>
      <c r="D248" s="55"/>
      <c r="E248" s="55"/>
      <c r="F248" s="55"/>
      <c r="G248" s="55"/>
      <c r="H248" s="55"/>
      <c r="I248" s="55"/>
      <c r="K248" t="s">
        <v>1161</v>
      </c>
      <c r="L248" t="str">
        <f>VLOOKUP(ResultsCropArea[[#This Row],[CROP]],map_group[],2,FALSE)</f>
        <v>BEVSPICES</v>
      </c>
      <c r="M248">
        <v>2000</v>
      </c>
      <c r="N248" s="197">
        <f>SUMIFS(FAOCropProd[Area],FAOCropProd[Year],ResultsCropArea[[#This Row],[YEAR]],FAOCropProd[Crop],ResultsCropArea[[#This Row],[CROP]])</f>
        <v>0</v>
      </c>
      <c r="O248" s="197">
        <f>SUMIFS(FAOCropProd[Prod],FAOCropProd[Year],ResultsCropArea[[#This Row],[YEAR]],FAOCropProd[Crop],ResultsCropArea[[#This Row],[CROP]])</f>
        <v>0</v>
      </c>
      <c r="P248" s="197" t="str">
        <f>IFERROR(ResultsCropArea[[#This Row],[HistProd]]/ResultsCropArea[[#This Row],[HistHarvarea]],"")</f>
        <v/>
      </c>
      <c r="Q248" s="197">
        <f ca="1">SUMIFS(calc_crops[Harvarea],calc_crops[YEAR],ResultsCropArea[[#This Row],[YEAR]],calc_crops[CROP],ResultsCropArea[[#This Row],[CROP]])</f>
        <v>0</v>
      </c>
      <c r="R248" s="197">
        <f ca="1">SUMIFS(calc_crops[ProdCrop],calc_crops[YEAR],ResultsCropArea[[#This Row],[YEAR]],calc_crops[CROP],ResultsCropArea[[#This Row],[CROP]])</f>
        <v>0</v>
      </c>
      <c r="S248" s="197" t="str">
        <f ca="1">IFERROR(ResultsCropArea[[#This Row],[TargProd]]/ResultsCropArea[[#This Row],[TargHarvarea]],"")</f>
        <v/>
      </c>
      <c r="T248" s="197">
        <f ca="1">SUMIFS(Calc_feasCrops[FeasHarvArea],Calc_feasCrops[YEAR],ResultsCropArea[[#This Row],[YEAR]],Calc_feasCrops[CROP],ResultsCropArea[[#This Row],[CROP]])</f>
        <v>0</v>
      </c>
      <c r="U248" s="197">
        <f ca="1">SUMIFS(Calc_feasCrops[FeasProd],Calc_feasCrops[YEAR],ResultsCropArea[[#This Row],[YEAR]],Calc_feasCrops[CROP],ResultsCropArea[[#This Row],[CROP]])</f>
        <v>0</v>
      </c>
      <c r="V248" s="197" t="str">
        <f ca="1">IFERROR(ResultsCropArea[[#This Row],[FeasProd]]/ResultsCropArea[[#This Row],[FeasHarvarea]],"")</f>
        <v/>
      </c>
    </row>
    <row r="249" spans="1:22" x14ac:dyDescent="0.25">
      <c r="A249" s="55"/>
      <c r="B249" s="55"/>
      <c r="C249" s="55"/>
      <c r="D249" s="55"/>
      <c r="E249" s="55"/>
      <c r="F249" s="55"/>
      <c r="G249" s="55"/>
      <c r="H249" s="55"/>
      <c r="I249" s="55"/>
      <c r="K249" t="s">
        <v>1161</v>
      </c>
      <c r="L249" t="str">
        <f>VLOOKUP(ResultsCropArea[[#This Row],[CROP]],map_group[],2,FALSE)</f>
        <v>BEVSPICES</v>
      </c>
      <c r="M249">
        <v>2005</v>
      </c>
      <c r="N249" s="197">
        <f>SUMIFS(FAOCropProd[Area],FAOCropProd[Year],ResultsCropArea[[#This Row],[YEAR]],FAOCropProd[Crop],ResultsCropArea[[#This Row],[CROP]])</f>
        <v>0</v>
      </c>
      <c r="O249" s="197">
        <f>SUMIFS(FAOCropProd[Prod],FAOCropProd[Year],ResultsCropArea[[#This Row],[YEAR]],FAOCropProd[Crop],ResultsCropArea[[#This Row],[CROP]])</f>
        <v>0</v>
      </c>
      <c r="P249" s="197" t="str">
        <f>IFERROR(ResultsCropArea[[#This Row],[HistProd]]/ResultsCropArea[[#This Row],[HistHarvarea]],"")</f>
        <v/>
      </c>
      <c r="Q249" s="197">
        <f ca="1">SUMIFS(calc_crops[Harvarea],calc_crops[YEAR],ResultsCropArea[[#This Row],[YEAR]],calc_crops[CROP],ResultsCropArea[[#This Row],[CROP]])</f>
        <v>0</v>
      </c>
      <c r="R249" s="197">
        <f ca="1">SUMIFS(calc_crops[ProdCrop],calc_crops[YEAR],ResultsCropArea[[#This Row],[YEAR]],calc_crops[CROP],ResultsCropArea[[#This Row],[CROP]])</f>
        <v>0</v>
      </c>
      <c r="S249" s="197" t="str">
        <f ca="1">IFERROR(ResultsCropArea[[#This Row],[TargProd]]/ResultsCropArea[[#This Row],[TargHarvarea]],"")</f>
        <v/>
      </c>
      <c r="T249" s="197">
        <f ca="1">SUMIFS(Calc_feasCrops[FeasHarvArea],Calc_feasCrops[YEAR],ResultsCropArea[[#This Row],[YEAR]],Calc_feasCrops[CROP],ResultsCropArea[[#This Row],[CROP]])</f>
        <v>0</v>
      </c>
      <c r="U249" s="197">
        <f ca="1">SUMIFS(Calc_feasCrops[FeasProd],Calc_feasCrops[YEAR],ResultsCropArea[[#This Row],[YEAR]],Calc_feasCrops[CROP],ResultsCropArea[[#This Row],[CROP]])</f>
        <v>0</v>
      </c>
      <c r="V249" s="197" t="str">
        <f ca="1">IFERROR(ResultsCropArea[[#This Row],[FeasProd]]/ResultsCropArea[[#This Row],[FeasHarvarea]],"")</f>
        <v/>
      </c>
    </row>
    <row r="250" spans="1:22" x14ac:dyDescent="0.25">
      <c r="A250" s="55"/>
      <c r="B250" s="55"/>
      <c r="C250" s="55"/>
      <c r="D250" s="55"/>
      <c r="E250" s="55"/>
      <c r="F250" s="55"/>
      <c r="G250" s="55"/>
      <c r="H250" s="55"/>
      <c r="I250" s="55"/>
      <c r="K250" t="s">
        <v>1161</v>
      </c>
      <c r="L250" t="str">
        <f>VLOOKUP(ResultsCropArea[[#This Row],[CROP]],map_group[],2,FALSE)</f>
        <v>BEVSPICES</v>
      </c>
      <c r="M250">
        <v>2010</v>
      </c>
      <c r="N250" s="197">
        <f>SUMIFS(FAOCropProd[Area],FAOCropProd[Year],ResultsCropArea[[#This Row],[YEAR]],FAOCropProd[Crop],ResultsCropArea[[#This Row],[CROP]])</f>
        <v>0</v>
      </c>
      <c r="O250" s="197">
        <f>SUMIFS(FAOCropProd[Prod],FAOCropProd[Year],ResultsCropArea[[#This Row],[YEAR]],FAOCropProd[Crop],ResultsCropArea[[#This Row],[CROP]])</f>
        <v>0</v>
      </c>
      <c r="P250" s="197" t="str">
        <f>IFERROR(ResultsCropArea[[#This Row],[HistProd]]/ResultsCropArea[[#This Row],[HistHarvarea]],"")</f>
        <v/>
      </c>
      <c r="Q250" s="197">
        <f ca="1">SUMIFS(calc_crops[Harvarea],calc_crops[YEAR],ResultsCropArea[[#This Row],[YEAR]],calc_crops[CROP],ResultsCropArea[[#This Row],[CROP]])</f>
        <v>0</v>
      </c>
      <c r="R250" s="197">
        <f ca="1">SUMIFS(calc_crops[ProdCrop],calc_crops[YEAR],ResultsCropArea[[#This Row],[YEAR]],calc_crops[CROP],ResultsCropArea[[#This Row],[CROP]])</f>
        <v>0</v>
      </c>
      <c r="S250" s="197" t="str">
        <f ca="1">IFERROR(ResultsCropArea[[#This Row],[TargProd]]/ResultsCropArea[[#This Row],[TargHarvarea]],"")</f>
        <v/>
      </c>
      <c r="T250" s="197">
        <f ca="1">SUMIFS(Calc_feasCrops[FeasHarvArea],Calc_feasCrops[YEAR],ResultsCropArea[[#This Row],[YEAR]],Calc_feasCrops[CROP],ResultsCropArea[[#This Row],[CROP]])</f>
        <v>0</v>
      </c>
      <c r="U250" s="197">
        <f ca="1">SUMIFS(Calc_feasCrops[FeasProd],Calc_feasCrops[YEAR],ResultsCropArea[[#This Row],[YEAR]],Calc_feasCrops[CROP],ResultsCropArea[[#This Row],[CROP]])</f>
        <v>0</v>
      </c>
      <c r="V250" s="197" t="str">
        <f ca="1">IFERROR(ResultsCropArea[[#This Row],[FeasProd]]/ResultsCropArea[[#This Row],[FeasHarvarea]],"")</f>
        <v/>
      </c>
    </row>
    <row r="251" spans="1:22" x14ac:dyDescent="0.25">
      <c r="A251" s="55"/>
      <c r="B251" s="55"/>
      <c r="C251" s="55"/>
      <c r="D251" s="55"/>
      <c r="E251" s="55"/>
      <c r="F251" s="55"/>
      <c r="G251" s="55"/>
      <c r="H251" s="55"/>
      <c r="I251" s="55"/>
      <c r="K251" t="s">
        <v>1161</v>
      </c>
      <c r="L251" t="str">
        <f>VLOOKUP(ResultsCropArea[[#This Row],[CROP]],map_group[],2,FALSE)</f>
        <v>BEVSPICES</v>
      </c>
      <c r="M251">
        <v>2015</v>
      </c>
      <c r="N251" s="197">
        <f>SUMIFS(FAOCropProd[Area],FAOCropProd[Year],ResultsCropArea[[#This Row],[YEAR]],FAOCropProd[Crop],ResultsCropArea[[#This Row],[CROP]])</f>
        <v>0</v>
      </c>
      <c r="O251" s="197">
        <f>SUMIFS(FAOCropProd[Prod],FAOCropProd[Year],ResultsCropArea[[#This Row],[YEAR]],FAOCropProd[Crop],ResultsCropArea[[#This Row],[CROP]])</f>
        <v>0</v>
      </c>
      <c r="P251" s="197" t="str">
        <f>IFERROR(ResultsCropArea[[#This Row],[HistProd]]/ResultsCropArea[[#This Row],[HistHarvarea]],"")</f>
        <v/>
      </c>
      <c r="Q251" s="197">
        <f ca="1">SUMIFS(calc_crops[Harvarea],calc_crops[YEAR],ResultsCropArea[[#This Row],[YEAR]],calc_crops[CROP],ResultsCropArea[[#This Row],[CROP]])</f>
        <v>0</v>
      </c>
      <c r="R251" s="197">
        <f ca="1">SUMIFS(calc_crops[ProdCrop],calc_crops[YEAR],ResultsCropArea[[#This Row],[YEAR]],calc_crops[CROP],ResultsCropArea[[#This Row],[CROP]])</f>
        <v>0</v>
      </c>
      <c r="S251" s="197" t="str">
        <f ca="1">IFERROR(ResultsCropArea[[#This Row],[TargProd]]/ResultsCropArea[[#This Row],[TargHarvarea]],"")</f>
        <v/>
      </c>
      <c r="T251" s="197">
        <f ca="1">SUMIFS(Calc_feasCrops[FeasHarvArea],Calc_feasCrops[YEAR],ResultsCropArea[[#This Row],[YEAR]],Calc_feasCrops[CROP],ResultsCropArea[[#This Row],[CROP]])</f>
        <v>0</v>
      </c>
      <c r="U251" s="197">
        <f ca="1">SUMIFS(Calc_feasCrops[FeasProd],Calc_feasCrops[YEAR],ResultsCropArea[[#This Row],[YEAR]],Calc_feasCrops[CROP],ResultsCropArea[[#This Row],[CROP]])</f>
        <v>0</v>
      </c>
      <c r="V251" s="197" t="str">
        <f ca="1">IFERROR(ResultsCropArea[[#This Row],[FeasProd]]/ResultsCropArea[[#This Row],[FeasHarvarea]],"")</f>
        <v/>
      </c>
    </row>
    <row r="252" spans="1:22" x14ac:dyDescent="0.25">
      <c r="A252" s="55"/>
      <c r="B252" s="55"/>
      <c r="C252" s="55"/>
      <c r="D252" s="55"/>
      <c r="E252" s="55"/>
      <c r="F252" s="55"/>
      <c r="G252" s="55"/>
      <c r="H252" s="55"/>
      <c r="I252" s="55"/>
      <c r="K252" t="s">
        <v>1161</v>
      </c>
      <c r="L252" t="str">
        <f>VLOOKUP(ResultsCropArea[[#This Row],[CROP]],map_group[],2,FALSE)</f>
        <v>BEVSPICES</v>
      </c>
      <c r="M252">
        <v>2020</v>
      </c>
      <c r="N252" s="197">
        <f>SUMIFS(FAOCropProd[Area],FAOCropProd[Year],ResultsCropArea[[#This Row],[YEAR]],FAOCropProd[Crop],ResultsCropArea[[#This Row],[CROP]])</f>
        <v>0</v>
      </c>
      <c r="O252" s="197">
        <f>SUMIFS(FAOCropProd[Prod],FAOCropProd[Year],ResultsCropArea[[#This Row],[YEAR]],FAOCropProd[Crop],ResultsCropArea[[#This Row],[CROP]])</f>
        <v>0</v>
      </c>
      <c r="P252" s="197" t="str">
        <f>IFERROR(ResultsCropArea[[#This Row],[HistProd]]/ResultsCropArea[[#This Row],[HistHarvarea]],"")</f>
        <v/>
      </c>
      <c r="Q252" s="197">
        <f ca="1">SUMIFS(calc_crops[Harvarea],calc_crops[YEAR],ResultsCropArea[[#This Row],[YEAR]],calc_crops[CROP],ResultsCropArea[[#This Row],[CROP]])</f>
        <v>0</v>
      </c>
      <c r="R252" s="197">
        <f ca="1">SUMIFS(calc_crops[ProdCrop],calc_crops[YEAR],ResultsCropArea[[#This Row],[YEAR]],calc_crops[CROP],ResultsCropArea[[#This Row],[CROP]])</f>
        <v>0</v>
      </c>
      <c r="S252" s="197" t="str">
        <f ca="1">IFERROR(ResultsCropArea[[#This Row],[TargProd]]/ResultsCropArea[[#This Row],[TargHarvarea]],"")</f>
        <v/>
      </c>
      <c r="T252" s="197">
        <f ca="1">SUMIFS(Calc_feasCrops[FeasHarvArea],Calc_feasCrops[YEAR],ResultsCropArea[[#This Row],[YEAR]],Calc_feasCrops[CROP],ResultsCropArea[[#This Row],[CROP]])</f>
        <v>0</v>
      </c>
      <c r="U252" s="197">
        <f ca="1">SUMIFS(Calc_feasCrops[FeasProd],Calc_feasCrops[YEAR],ResultsCropArea[[#This Row],[YEAR]],Calc_feasCrops[CROP],ResultsCropArea[[#This Row],[CROP]])</f>
        <v>0</v>
      </c>
      <c r="V252" s="197" t="str">
        <f ca="1">IFERROR(ResultsCropArea[[#This Row],[FeasProd]]/ResultsCropArea[[#This Row],[FeasHarvarea]],"")</f>
        <v/>
      </c>
    </row>
    <row r="253" spans="1:22" x14ac:dyDescent="0.25">
      <c r="A253" s="55"/>
      <c r="B253" s="55"/>
      <c r="C253" s="55"/>
      <c r="D253" s="55"/>
      <c r="E253" s="55"/>
      <c r="F253" s="55"/>
      <c r="G253" s="55"/>
      <c r="H253" s="55"/>
      <c r="I253" s="55"/>
      <c r="K253" t="s">
        <v>1161</v>
      </c>
      <c r="L253" t="str">
        <f>VLOOKUP(ResultsCropArea[[#This Row],[CROP]],map_group[],2,FALSE)</f>
        <v>BEVSPICES</v>
      </c>
      <c r="M253">
        <v>2025</v>
      </c>
      <c r="N253" s="197">
        <f>SUMIFS(FAOCropProd[Area],FAOCropProd[Year],ResultsCropArea[[#This Row],[YEAR]],FAOCropProd[Crop],ResultsCropArea[[#This Row],[CROP]])</f>
        <v>0</v>
      </c>
      <c r="O253" s="197">
        <f>SUMIFS(FAOCropProd[Prod],FAOCropProd[Year],ResultsCropArea[[#This Row],[YEAR]],FAOCropProd[Crop],ResultsCropArea[[#This Row],[CROP]])</f>
        <v>0</v>
      </c>
      <c r="P253" s="197" t="str">
        <f>IFERROR(ResultsCropArea[[#This Row],[HistProd]]/ResultsCropArea[[#This Row],[HistHarvarea]],"")</f>
        <v/>
      </c>
      <c r="Q253" s="197">
        <f ca="1">SUMIFS(calc_crops[Harvarea],calc_crops[YEAR],ResultsCropArea[[#This Row],[YEAR]],calc_crops[CROP],ResultsCropArea[[#This Row],[CROP]])</f>
        <v>0</v>
      </c>
      <c r="R253" s="197">
        <f ca="1">SUMIFS(calc_crops[ProdCrop],calc_crops[YEAR],ResultsCropArea[[#This Row],[YEAR]],calc_crops[CROP],ResultsCropArea[[#This Row],[CROP]])</f>
        <v>0</v>
      </c>
      <c r="S253" s="197" t="str">
        <f ca="1">IFERROR(ResultsCropArea[[#This Row],[TargProd]]/ResultsCropArea[[#This Row],[TargHarvarea]],"")</f>
        <v/>
      </c>
      <c r="T253" s="197">
        <f ca="1">SUMIFS(Calc_feasCrops[FeasHarvArea],Calc_feasCrops[YEAR],ResultsCropArea[[#This Row],[YEAR]],Calc_feasCrops[CROP],ResultsCropArea[[#This Row],[CROP]])</f>
        <v>0</v>
      </c>
      <c r="U253" s="197">
        <f ca="1">SUMIFS(Calc_feasCrops[FeasProd],Calc_feasCrops[YEAR],ResultsCropArea[[#This Row],[YEAR]],Calc_feasCrops[CROP],ResultsCropArea[[#This Row],[CROP]])</f>
        <v>0</v>
      </c>
      <c r="V253" s="197" t="str">
        <f ca="1">IFERROR(ResultsCropArea[[#This Row],[FeasProd]]/ResultsCropArea[[#This Row],[FeasHarvarea]],"")</f>
        <v/>
      </c>
    </row>
    <row r="254" spans="1:22" x14ac:dyDescent="0.25">
      <c r="A254" s="55"/>
      <c r="B254" s="55"/>
      <c r="C254" s="55"/>
      <c r="D254" s="55"/>
      <c r="E254" s="55"/>
      <c r="F254" s="55"/>
      <c r="G254" s="55"/>
      <c r="H254" s="55"/>
      <c r="I254" s="55"/>
      <c r="K254" t="s">
        <v>1161</v>
      </c>
      <c r="L254" t="str">
        <f>VLOOKUP(ResultsCropArea[[#This Row],[CROP]],map_group[],2,FALSE)</f>
        <v>BEVSPICES</v>
      </c>
      <c r="M254">
        <v>2030</v>
      </c>
      <c r="N254" s="197">
        <f>SUMIFS(FAOCropProd[Area],FAOCropProd[Year],ResultsCropArea[[#This Row],[YEAR]],FAOCropProd[Crop],ResultsCropArea[[#This Row],[CROP]])</f>
        <v>0</v>
      </c>
      <c r="O254" s="197">
        <f>SUMIFS(FAOCropProd[Prod],FAOCropProd[Year],ResultsCropArea[[#This Row],[YEAR]],FAOCropProd[Crop],ResultsCropArea[[#This Row],[CROP]])</f>
        <v>0</v>
      </c>
      <c r="P254" s="197" t="str">
        <f>IFERROR(ResultsCropArea[[#This Row],[HistProd]]/ResultsCropArea[[#This Row],[HistHarvarea]],"")</f>
        <v/>
      </c>
      <c r="Q254" s="197">
        <f ca="1">SUMIFS(calc_crops[Harvarea],calc_crops[YEAR],ResultsCropArea[[#This Row],[YEAR]],calc_crops[CROP],ResultsCropArea[[#This Row],[CROP]])</f>
        <v>0</v>
      </c>
      <c r="R254" s="197">
        <f ca="1">SUMIFS(calc_crops[ProdCrop],calc_crops[YEAR],ResultsCropArea[[#This Row],[YEAR]],calc_crops[CROP],ResultsCropArea[[#This Row],[CROP]])</f>
        <v>0</v>
      </c>
      <c r="S254" s="197" t="str">
        <f ca="1">IFERROR(ResultsCropArea[[#This Row],[TargProd]]/ResultsCropArea[[#This Row],[TargHarvarea]],"")</f>
        <v/>
      </c>
      <c r="T254" s="197">
        <f ca="1">SUMIFS(Calc_feasCrops[FeasHarvArea],Calc_feasCrops[YEAR],ResultsCropArea[[#This Row],[YEAR]],Calc_feasCrops[CROP],ResultsCropArea[[#This Row],[CROP]])</f>
        <v>0</v>
      </c>
      <c r="U254" s="197">
        <f ca="1">SUMIFS(Calc_feasCrops[FeasProd],Calc_feasCrops[YEAR],ResultsCropArea[[#This Row],[YEAR]],Calc_feasCrops[CROP],ResultsCropArea[[#This Row],[CROP]])</f>
        <v>0</v>
      </c>
      <c r="V254" s="197" t="str">
        <f ca="1">IFERROR(ResultsCropArea[[#This Row],[FeasProd]]/ResultsCropArea[[#This Row],[FeasHarvarea]],"")</f>
        <v/>
      </c>
    </row>
    <row r="255" spans="1:22" x14ac:dyDescent="0.25">
      <c r="A255" s="55"/>
      <c r="B255" s="55"/>
      <c r="C255" s="55"/>
      <c r="D255" s="55"/>
      <c r="E255" s="55"/>
      <c r="F255" s="55"/>
      <c r="G255" s="55"/>
      <c r="H255" s="55"/>
      <c r="I255" s="55"/>
      <c r="K255" t="s">
        <v>1161</v>
      </c>
      <c r="L255" t="str">
        <f>VLOOKUP(ResultsCropArea[[#This Row],[CROP]],map_group[],2,FALSE)</f>
        <v>BEVSPICES</v>
      </c>
      <c r="M255">
        <v>2035</v>
      </c>
      <c r="N255" s="197">
        <f>SUMIFS(FAOCropProd[Area],FAOCropProd[Year],ResultsCropArea[[#This Row],[YEAR]],FAOCropProd[Crop],ResultsCropArea[[#This Row],[CROP]])</f>
        <v>0</v>
      </c>
      <c r="O255" s="197">
        <f>SUMIFS(FAOCropProd[Prod],FAOCropProd[Year],ResultsCropArea[[#This Row],[YEAR]],FAOCropProd[Crop],ResultsCropArea[[#This Row],[CROP]])</f>
        <v>0</v>
      </c>
      <c r="P255" s="197" t="str">
        <f>IFERROR(ResultsCropArea[[#This Row],[HistProd]]/ResultsCropArea[[#This Row],[HistHarvarea]],"")</f>
        <v/>
      </c>
      <c r="Q255" s="197">
        <f ca="1">SUMIFS(calc_crops[Harvarea],calc_crops[YEAR],ResultsCropArea[[#This Row],[YEAR]],calc_crops[CROP],ResultsCropArea[[#This Row],[CROP]])</f>
        <v>0</v>
      </c>
      <c r="R255" s="197">
        <f ca="1">SUMIFS(calc_crops[ProdCrop],calc_crops[YEAR],ResultsCropArea[[#This Row],[YEAR]],calc_crops[CROP],ResultsCropArea[[#This Row],[CROP]])</f>
        <v>0</v>
      </c>
      <c r="S255" s="197" t="str">
        <f ca="1">IFERROR(ResultsCropArea[[#This Row],[TargProd]]/ResultsCropArea[[#This Row],[TargHarvarea]],"")</f>
        <v/>
      </c>
      <c r="T255" s="197">
        <f ca="1">SUMIFS(Calc_feasCrops[FeasHarvArea],Calc_feasCrops[YEAR],ResultsCropArea[[#This Row],[YEAR]],Calc_feasCrops[CROP],ResultsCropArea[[#This Row],[CROP]])</f>
        <v>0</v>
      </c>
      <c r="U255" s="197">
        <f ca="1">SUMIFS(Calc_feasCrops[FeasProd],Calc_feasCrops[YEAR],ResultsCropArea[[#This Row],[YEAR]],Calc_feasCrops[CROP],ResultsCropArea[[#This Row],[CROP]])</f>
        <v>0</v>
      </c>
      <c r="V255" s="197" t="str">
        <f ca="1">IFERROR(ResultsCropArea[[#This Row],[FeasProd]]/ResultsCropArea[[#This Row],[FeasHarvarea]],"")</f>
        <v/>
      </c>
    </row>
    <row r="256" spans="1:22" x14ac:dyDescent="0.25">
      <c r="A256" s="55"/>
      <c r="B256" s="55"/>
      <c r="C256" s="55"/>
      <c r="D256" s="55"/>
      <c r="E256" s="55"/>
      <c r="F256" s="55"/>
      <c r="G256" s="55"/>
      <c r="H256" s="55"/>
      <c r="I256" s="55"/>
      <c r="K256" t="s">
        <v>1161</v>
      </c>
      <c r="L256" t="str">
        <f>VLOOKUP(ResultsCropArea[[#This Row],[CROP]],map_group[],2,FALSE)</f>
        <v>BEVSPICES</v>
      </c>
      <c r="M256">
        <v>2040</v>
      </c>
      <c r="N256" s="197">
        <f>SUMIFS(FAOCropProd[Area],FAOCropProd[Year],ResultsCropArea[[#This Row],[YEAR]],FAOCropProd[Crop],ResultsCropArea[[#This Row],[CROP]])</f>
        <v>0</v>
      </c>
      <c r="O256" s="197">
        <f>SUMIFS(FAOCropProd[Prod],FAOCropProd[Year],ResultsCropArea[[#This Row],[YEAR]],FAOCropProd[Crop],ResultsCropArea[[#This Row],[CROP]])</f>
        <v>0</v>
      </c>
      <c r="P256" s="197" t="str">
        <f>IFERROR(ResultsCropArea[[#This Row],[HistProd]]/ResultsCropArea[[#This Row],[HistHarvarea]],"")</f>
        <v/>
      </c>
      <c r="Q256" s="197">
        <f ca="1">SUMIFS(calc_crops[Harvarea],calc_crops[YEAR],ResultsCropArea[[#This Row],[YEAR]],calc_crops[CROP],ResultsCropArea[[#This Row],[CROP]])</f>
        <v>0</v>
      </c>
      <c r="R256" s="197">
        <f ca="1">SUMIFS(calc_crops[ProdCrop],calc_crops[YEAR],ResultsCropArea[[#This Row],[YEAR]],calc_crops[CROP],ResultsCropArea[[#This Row],[CROP]])</f>
        <v>0</v>
      </c>
      <c r="S256" s="197" t="str">
        <f ca="1">IFERROR(ResultsCropArea[[#This Row],[TargProd]]/ResultsCropArea[[#This Row],[TargHarvarea]],"")</f>
        <v/>
      </c>
      <c r="T256" s="197">
        <f ca="1">SUMIFS(Calc_feasCrops[FeasHarvArea],Calc_feasCrops[YEAR],ResultsCropArea[[#This Row],[YEAR]],Calc_feasCrops[CROP],ResultsCropArea[[#This Row],[CROP]])</f>
        <v>0</v>
      </c>
      <c r="U256" s="197">
        <f ca="1">SUMIFS(Calc_feasCrops[FeasProd],Calc_feasCrops[YEAR],ResultsCropArea[[#This Row],[YEAR]],Calc_feasCrops[CROP],ResultsCropArea[[#This Row],[CROP]])</f>
        <v>0</v>
      </c>
      <c r="V256" s="197" t="str">
        <f ca="1">IFERROR(ResultsCropArea[[#This Row],[FeasProd]]/ResultsCropArea[[#This Row],[FeasHarvarea]],"")</f>
        <v/>
      </c>
    </row>
    <row r="257" spans="1:22" x14ac:dyDescent="0.25">
      <c r="A257" s="55"/>
      <c r="B257" s="55"/>
      <c r="C257" s="55"/>
      <c r="D257" s="55"/>
      <c r="E257" s="55"/>
      <c r="F257" s="55"/>
      <c r="G257" s="55"/>
      <c r="H257" s="55"/>
      <c r="I257" s="55"/>
      <c r="K257" t="s">
        <v>1161</v>
      </c>
      <c r="L257" t="str">
        <f>VLOOKUP(ResultsCropArea[[#This Row],[CROP]],map_group[],2,FALSE)</f>
        <v>BEVSPICES</v>
      </c>
      <c r="M257">
        <v>2045</v>
      </c>
      <c r="N257" s="197">
        <f>SUMIFS(FAOCropProd[Area],FAOCropProd[Year],ResultsCropArea[[#This Row],[YEAR]],FAOCropProd[Crop],ResultsCropArea[[#This Row],[CROP]])</f>
        <v>0</v>
      </c>
      <c r="O257" s="197">
        <f>SUMIFS(FAOCropProd[Prod],FAOCropProd[Year],ResultsCropArea[[#This Row],[YEAR]],FAOCropProd[Crop],ResultsCropArea[[#This Row],[CROP]])</f>
        <v>0</v>
      </c>
      <c r="P257" s="197" t="str">
        <f>IFERROR(ResultsCropArea[[#This Row],[HistProd]]/ResultsCropArea[[#This Row],[HistHarvarea]],"")</f>
        <v/>
      </c>
      <c r="Q257" s="197">
        <f ca="1">SUMIFS(calc_crops[Harvarea],calc_crops[YEAR],ResultsCropArea[[#This Row],[YEAR]],calc_crops[CROP],ResultsCropArea[[#This Row],[CROP]])</f>
        <v>0</v>
      </c>
      <c r="R257" s="197">
        <f ca="1">SUMIFS(calc_crops[ProdCrop],calc_crops[YEAR],ResultsCropArea[[#This Row],[YEAR]],calc_crops[CROP],ResultsCropArea[[#This Row],[CROP]])</f>
        <v>0</v>
      </c>
      <c r="S257" s="197" t="str">
        <f ca="1">IFERROR(ResultsCropArea[[#This Row],[TargProd]]/ResultsCropArea[[#This Row],[TargHarvarea]],"")</f>
        <v/>
      </c>
      <c r="T257" s="197">
        <f ca="1">SUMIFS(Calc_feasCrops[FeasHarvArea],Calc_feasCrops[YEAR],ResultsCropArea[[#This Row],[YEAR]],Calc_feasCrops[CROP],ResultsCropArea[[#This Row],[CROP]])</f>
        <v>0</v>
      </c>
      <c r="U257" s="197">
        <f ca="1">SUMIFS(Calc_feasCrops[FeasProd],Calc_feasCrops[YEAR],ResultsCropArea[[#This Row],[YEAR]],Calc_feasCrops[CROP],ResultsCropArea[[#This Row],[CROP]])</f>
        <v>0</v>
      </c>
      <c r="V257" s="197" t="str">
        <f ca="1">IFERROR(ResultsCropArea[[#This Row],[FeasProd]]/ResultsCropArea[[#This Row],[FeasHarvarea]],"")</f>
        <v/>
      </c>
    </row>
    <row r="258" spans="1:22" x14ac:dyDescent="0.25">
      <c r="A258" s="55"/>
      <c r="B258" s="55"/>
      <c r="C258" s="55"/>
      <c r="D258" s="55"/>
      <c r="E258" s="55"/>
      <c r="F258" s="55"/>
      <c r="G258" s="55"/>
      <c r="H258" s="55"/>
      <c r="I258" s="55"/>
      <c r="K258" t="s">
        <v>1161</v>
      </c>
      <c r="L258" t="str">
        <f>VLOOKUP(ResultsCropArea[[#This Row],[CROP]],map_group[],2,FALSE)</f>
        <v>BEVSPICES</v>
      </c>
      <c r="M258">
        <v>2050</v>
      </c>
      <c r="N258" s="197">
        <f>SUMIFS(FAOCropProd[Area],FAOCropProd[Year],ResultsCropArea[[#This Row],[YEAR]],FAOCropProd[Crop],ResultsCropArea[[#This Row],[CROP]])</f>
        <v>0</v>
      </c>
      <c r="O258" s="197">
        <f>SUMIFS(FAOCropProd[Prod],FAOCropProd[Year],ResultsCropArea[[#This Row],[YEAR]],FAOCropProd[Crop],ResultsCropArea[[#This Row],[CROP]])</f>
        <v>0</v>
      </c>
      <c r="P258" s="197" t="str">
        <f>IFERROR(ResultsCropArea[[#This Row],[HistProd]]/ResultsCropArea[[#This Row],[HistHarvarea]],"")</f>
        <v/>
      </c>
      <c r="Q258" s="197">
        <f ca="1">SUMIFS(calc_crops[Harvarea],calc_crops[YEAR],ResultsCropArea[[#This Row],[YEAR]],calc_crops[CROP],ResultsCropArea[[#This Row],[CROP]])</f>
        <v>0</v>
      </c>
      <c r="R258" s="197">
        <f ca="1">SUMIFS(calc_crops[ProdCrop],calc_crops[YEAR],ResultsCropArea[[#This Row],[YEAR]],calc_crops[CROP],ResultsCropArea[[#This Row],[CROP]])</f>
        <v>0</v>
      </c>
      <c r="S258" s="197" t="str">
        <f ca="1">IFERROR(ResultsCropArea[[#This Row],[TargProd]]/ResultsCropArea[[#This Row],[TargHarvarea]],"")</f>
        <v/>
      </c>
      <c r="T258" s="197">
        <f ca="1">SUMIFS(Calc_feasCrops[FeasHarvArea],Calc_feasCrops[YEAR],ResultsCropArea[[#This Row],[YEAR]],Calc_feasCrops[CROP],ResultsCropArea[[#This Row],[CROP]])</f>
        <v>0</v>
      </c>
      <c r="U258" s="197">
        <f ca="1">SUMIFS(Calc_feasCrops[FeasProd],Calc_feasCrops[YEAR],ResultsCropArea[[#This Row],[YEAR]],Calc_feasCrops[CROP],ResultsCropArea[[#This Row],[CROP]])</f>
        <v>0</v>
      </c>
      <c r="V258" s="197" t="str">
        <f ca="1">IFERROR(ResultsCropArea[[#This Row],[FeasProd]]/ResultsCropArea[[#This Row],[FeasHarvarea]],"")</f>
        <v/>
      </c>
    </row>
    <row r="259" spans="1:22" x14ac:dyDescent="0.25">
      <c r="A259" s="55"/>
      <c r="B259" s="55"/>
      <c r="C259" s="55"/>
      <c r="D259" s="55"/>
      <c r="E259" s="55"/>
      <c r="F259" s="55"/>
      <c r="G259" s="55"/>
      <c r="H259" s="55"/>
      <c r="I259" s="55"/>
      <c r="K259" t="s">
        <v>1019</v>
      </c>
      <c r="L259" t="str">
        <f>VLOOKUP(ResultsCropArea[[#This Row],[CROP]],map_group[],2,FALSE)</f>
        <v>CEREALS</v>
      </c>
      <c r="M259">
        <v>2000</v>
      </c>
      <c r="N259" s="197">
        <f>SUMIFS(FAOCropProd[Area],FAOCropProd[Year],ResultsCropArea[[#This Row],[YEAR]],FAOCropProd[Crop],ResultsCropArea[[#This Row],[CROP]])</f>
        <v>149.5</v>
      </c>
      <c r="O259" s="197">
        <f>SUMIFS(FAOCropProd[Prod],FAOCropProd[Year],ResultsCropArea[[#This Row],[YEAR]],FAOCropProd[Crop],ResultsCropArea[[#This Row],[CROP]])</f>
        <v>538</v>
      </c>
      <c r="P259" s="197">
        <f>IFERROR(ResultsCropArea[[#This Row],[HistProd]]/ResultsCropArea[[#This Row],[HistHarvarea]],"")</f>
        <v>3.5986622073578594</v>
      </c>
      <c r="Q259" s="197">
        <f ca="1">SUMIFS(calc_crops[Harvarea],calc_crops[YEAR],ResultsCropArea[[#This Row],[YEAR]],calc_crops[CROP],ResultsCropArea[[#This Row],[CROP]])</f>
        <v>163.69059830541266</v>
      </c>
      <c r="R259" s="197">
        <f ca="1">SUMIFS(calc_crops[ProdCrop],calc_crops[YEAR],ResultsCropArea[[#This Row],[YEAR]],calc_crops[CROP],ResultsCropArea[[#This Row],[CROP]])</f>
        <v>589.06716982148498</v>
      </c>
      <c r="S259" s="197">
        <f ca="1">IFERROR(ResultsCropArea[[#This Row],[TargProd]]/ResultsCropArea[[#This Row],[TargHarvarea]],"")</f>
        <v>3.5986622073578594</v>
      </c>
      <c r="T259" s="197">
        <f ca="1">SUMIFS(Calc_feasCrops[FeasHarvArea],Calc_feasCrops[YEAR],ResultsCropArea[[#This Row],[YEAR]],Calc_feasCrops[CROP],ResultsCropArea[[#This Row],[CROP]])</f>
        <v>163.69059830541266</v>
      </c>
      <c r="U259" s="197">
        <f ca="1">SUMIFS(Calc_feasCrops[FeasProd],Calc_feasCrops[YEAR],ResultsCropArea[[#This Row],[YEAR]],Calc_feasCrops[CROP],ResultsCropArea[[#This Row],[CROP]])</f>
        <v>589.06716982148498</v>
      </c>
      <c r="V259" s="197">
        <f ca="1">IFERROR(ResultsCropArea[[#This Row],[FeasProd]]/ResultsCropArea[[#This Row],[FeasHarvarea]],"")</f>
        <v>3.5986622073578594</v>
      </c>
    </row>
    <row r="260" spans="1:22" x14ac:dyDescent="0.25">
      <c r="A260" s="55"/>
      <c r="B260" s="55"/>
      <c r="C260" s="55"/>
      <c r="D260" s="55"/>
      <c r="E260" s="55"/>
      <c r="F260" s="55"/>
      <c r="G260" s="55"/>
      <c r="H260" s="55"/>
      <c r="I260" s="55"/>
      <c r="K260" t="s">
        <v>1019</v>
      </c>
      <c r="L260" t="str">
        <f>VLOOKUP(ResultsCropArea[[#This Row],[CROP]],map_group[],2,FALSE)</f>
        <v>CEREALS</v>
      </c>
      <c r="M260">
        <v>2005</v>
      </c>
      <c r="N260" s="197">
        <f>SUMIFS(FAOCropProd[Area],FAOCropProd[Year],ResultsCropArea[[#This Row],[YEAR]],FAOCropProd[Crop],ResultsCropArea[[#This Row],[CROP]])</f>
        <v>214.8</v>
      </c>
      <c r="O260" s="197">
        <f>SUMIFS(FAOCropProd[Prod],FAOCropProd[Year],ResultsCropArea[[#This Row],[YEAR]],FAOCropProd[Crop],ResultsCropArea[[#This Row],[CROP]])</f>
        <v>801</v>
      </c>
      <c r="P260" s="197">
        <f>IFERROR(ResultsCropArea[[#This Row],[HistProd]]/ResultsCropArea[[#This Row],[HistHarvarea]],"")</f>
        <v>3.7290502793296088</v>
      </c>
      <c r="Q260" s="197">
        <f ca="1">SUMIFS(calc_crops[Harvarea],calc_crops[YEAR],ResultsCropArea[[#This Row],[YEAR]],calc_crops[CROP],ResultsCropArea[[#This Row],[CROP]])</f>
        <v>184.67587700217206</v>
      </c>
      <c r="R260" s="197">
        <f ca="1">SUMIFS(calc_crops[ProdCrop],calc_crops[YEAR],ResultsCropArea[[#This Row],[YEAR]],calc_crops[CROP],ResultsCropArea[[#This Row],[CROP]])</f>
        <v>688.66563072039014</v>
      </c>
      <c r="S260" s="197">
        <f ca="1">IFERROR(ResultsCropArea[[#This Row],[TargProd]]/ResultsCropArea[[#This Row],[TargHarvarea]],"")</f>
        <v>3.7290502793296083</v>
      </c>
      <c r="T260" s="197">
        <f ca="1">SUMIFS(Calc_feasCrops[FeasHarvArea],Calc_feasCrops[YEAR],ResultsCropArea[[#This Row],[YEAR]],Calc_feasCrops[CROP],ResultsCropArea[[#This Row],[CROP]])</f>
        <v>184.67587700217206</v>
      </c>
      <c r="U260" s="197">
        <f ca="1">SUMIFS(Calc_feasCrops[FeasProd],Calc_feasCrops[YEAR],ResultsCropArea[[#This Row],[YEAR]],Calc_feasCrops[CROP],ResultsCropArea[[#This Row],[CROP]])</f>
        <v>688.66563072039014</v>
      </c>
      <c r="V260" s="197">
        <f ca="1">IFERROR(ResultsCropArea[[#This Row],[FeasProd]]/ResultsCropArea[[#This Row],[FeasHarvarea]],"")</f>
        <v>3.7290502793296083</v>
      </c>
    </row>
    <row r="261" spans="1:22" x14ac:dyDescent="0.25">
      <c r="A261" s="55"/>
      <c r="B261" s="55"/>
      <c r="C261" s="55"/>
      <c r="D261" s="55"/>
      <c r="E261" s="55"/>
      <c r="F261" s="55"/>
      <c r="G261" s="55"/>
      <c r="H261" s="55"/>
      <c r="I261" s="55"/>
      <c r="K261" t="s">
        <v>1019</v>
      </c>
      <c r="L261" t="str">
        <f>VLOOKUP(ResultsCropArea[[#This Row],[CROP]],map_group[],2,FALSE)</f>
        <v>CEREALS</v>
      </c>
      <c r="M261">
        <v>2010</v>
      </c>
      <c r="N261" s="197">
        <f>SUMIFS(FAOCropProd[Area],FAOCropProd[Year],ResultsCropArea[[#This Row],[YEAR]],FAOCropProd[Crop],ResultsCropArea[[#This Row],[CROP]])</f>
        <v>211.2</v>
      </c>
      <c r="O261" s="197">
        <f>SUMIFS(FAOCropProd[Prod],FAOCropProd[Year],ResultsCropArea[[#This Row],[YEAR]],FAOCropProd[Crop],ResultsCropArea[[#This Row],[CROP]])</f>
        <v>724</v>
      </c>
      <c r="P261" s="197">
        <f>IFERROR(ResultsCropArea[[#This Row],[HistProd]]/ResultsCropArea[[#This Row],[HistHarvarea]],"")</f>
        <v>3.4280303030303032</v>
      </c>
      <c r="Q261" s="197">
        <f ca="1">SUMIFS(calc_crops[Harvarea],calc_crops[YEAR],ResultsCropArea[[#This Row],[YEAR]],calc_crops[CROP],ResultsCropArea[[#This Row],[CROP]])</f>
        <v>174.1389556232559</v>
      </c>
      <c r="R261" s="197">
        <f ca="1">SUMIFS(calc_crops[ProdCrop],calc_crops[YEAR],ResultsCropArea[[#This Row],[YEAR]],calc_crops[CROP],ResultsCropArea[[#This Row],[CROP]])</f>
        <v>596.95361681457041</v>
      </c>
      <c r="S261" s="197">
        <f ca="1">IFERROR(ResultsCropArea[[#This Row],[TargProd]]/ResultsCropArea[[#This Row],[TargHarvarea]],"")</f>
        <v>3.4280303030303032</v>
      </c>
      <c r="T261" s="197">
        <f ca="1">SUMIFS(Calc_feasCrops[FeasHarvArea],Calc_feasCrops[YEAR],ResultsCropArea[[#This Row],[YEAR]],Calc_feasCrops[CROP],ResultsCropArea[[#This Row],[CROP]])</f>
        <v>174.13895562325587</v>
      </c>
      <c r="U261" s="197">
        <f ca="1">SUMIFS(Calc_feasCrops[FeasProd],Calc_feasCrops[YEAR],ResultsCropArea[[#This Row],[YEAR]],Calc_feasCrops[CROP],ResultsCropArea[[#This Row],[CROP]])</f>
        <v>596.9536168145703</v>
      </c>
      <c r="V261" s="197">
        <f ca="1">IFERROR(ResultsCropArea[[#This Row],[FeasProd]]/ResultsCropArea[[#This Row],[FeasHarvarea]],"")</f>
        <v>3.4280303030303032</v>
      </c>
    </row>
    <row r="262" spans="1:22" x14ac:dyDescent="0.25">
      <c r="A262" s="55"/>
      <c r="B262" s="55"/>
      <c r="C262" s="55"/>
      <c r="D262" s="55"/>
      <c r="E262" s="55"/>
      <c r="F262" s="55"/>
      <c r="G262" s="55"/>
      <c r="H262" s="55"/>
      <c r="I262" s="55"/>
      <c r="K262" t="s">
        <v>1019</v>
      </c>
      <c r="L262" t="str">
        <f>VLOOKUP(ResultsCropArea[[#This Row],[CROP]],map_group[],2,FALSE)</f>
        <v>CEREALS</v>
      </c>
      <c r="M262">
        <v>2015</v>
      </c>
      <c r="N262" s="197">
        <f>SUMIFS(FAOCropProd[Area],FAOCropProd[Year],ResultsCropArea[[#This Row],[YEAR]],FAOCropProd[Crop],ResultsCropArea[[#This Row],[CROP]])</f>
        <v>241.8</v>
      </c>
      <c r="O262" s="197">
        <f>SUMIFS(FAOCropProd[Prod],FAOCropProd[Year],ResultsCropArea[[#This Row],[YEAR]],FAOCropProd[Crop],ResultsCropArea[[#This Row],[CROP]])</f>
        <v>992</v>
      </c>
      <c r="P262" s="197">
        <f>IFERROR(ResultsCropArea[[#This Row],[HistProd]]/ResultsCropArea[[#This Row],[HistHarvarea]],"")</f>
        <v>4.1025641025641022</v>
      </c>
      <c r="Q262" s="197">
        <f ca="1">SUMIFS(calc_crops[Harvarea],calc_crops[YEAR],ResultsCropArea[[#This Row],[YEAR]],calc_crops[CROP],ResultsCropArea[[#This Row],[CROP]])</f>
        <v>197.36816687444212</v>
      </c>
      <c r="R262" s="197">
        <f ca="1">SUMIFS(calc_crops[ProdCrop],calc_crops[YEAR],ResultsCropArea[[#This Row],[YEAR]],calc_crops[CROP],ResultsCropArea[[#This Row],[CROP]])</f>
        <v>809.7155564079676</v>
      </c>
      <c r="S262" s="197">
        <f ca="1">IFERROR(ResultsCropArea[[#This Row],[TargProd]]/ResultsCropArea[[#This Row],[TargHarvarea]],"")</f>
        <v>4.1025641025641022</v>
      </c>
      <c r="T262" s="197">
        <f ca="1">SUMIFS(Calc_feasCrops[FeasHarvArea],Calc_feasCrops[YEAR],ResultsCropArea[[#This Row],[YEAR]],Calc_feasCrops[CROP],ResultsCropArea[[#This Row],[CROP]])</f>
        <v>197.36816687444212</v>
      </c>
      <c r="U262" s="197">
        <f ca="1">SUMIFS(Calc_feasCrops[FeasProd],Calc_feasCrops[YEAR],ResultsCropArea[[#This Row],[YEAR]],Calc_feasCrops[CROP],ResultsCropArea[[#This Row],[CROP]])</f>
        <v>809.7155564079676</v>
      </c>
      <c r="V262" s="197">
        <f ca="1">IFERROR(ResultsCropArea[[#This Row],[FeasProd]]/ResultsCropArea[[#This Row],[FeasHarvarea]],"")</f>
        <v>4.1025641025641022</v>
      </c>
    </row>
    <row r="263" spans="1:22" x14ac:dyDescent="0.25">
      <c r="A263" s="55"/>
      <c r="B263" s="55"/>
      <c r="C263" s="55"/>
      <c r="D263" s="55"/>
      <c r="E263" s="55"/>
      <c r="F263" s="55"/>
      <c r="G263" s="55"/>
      <c r="H263" s="55"/>
      <c r="I263" s="55"/>
      <c r="K263" t="s">
        <v>1019</v>
      </c>
      <c r="L263" t="str">
        <f>VLOOKUP(ResultsCropArea[[#This Row],[CROP]],map_group[],2,FALSE)</f>
        <v>CEREALS</v>
      </c>
      <c r="M263">
        <v>2020</v>
      </c>
      <c r="N263" s="197">
        <f>SUMIFS(FAOCropProd[Area],FAOCropProd[Year],ResultsCropArea[[#This Row],[YEAR]],FAOCropProd[Crop],ResultsCropArea[[#This Row],[CROP]])</f>
        <v>198.8</v>
      </c>
      <c r="O263" s="197">
        <f>SUMIFS(FAOCropProd[Prod],FAOCropProd[Year],ResultsCropArea[[#This Row],[YEAR]],FAOCropProd[Crop],ResultsCropArea[[#This Row],[CROP]])</f>
        <v>687</v>
      </c>
      <c r="P263" s="197">
        <f>IFERROR(ResultsCropArea[[#This Row],[HistProd]]/ResultsCropArea[[#This Row],[HistHarvarea]],"")</f>
        <v>3.4557344064386317</v>
      </c>
      <c r="Q263" s="197">
        <f ca="1">SUMIFS(calc_crops[Harvarea],calc_crops[YEAR],ResultsCropArea[[#This Row],[YEAR]],calc_crops[CROP],ResultsCropArea[[#This Row],[CROP]])</f>
        <v>163.0312862913178</v>
      </c>
      <c r="R263" s="197">
        <f ca="1">SUMIFS(calc_crops[ProdCrop],calc_crops[YEAR],ResultsCropArea[[#This Row],[YEAR]],calc_crops[CROP],ResultsCropArea[[#This Row],[CROP]])</f>
        <v>563.39282536285373</v>
      </c>
      <c r="S263" s="197">
        <f ca="1">IFERROR(ResultsCropArea[[#This Row],[TargProd]]/ResultsCropArea[[#This Row],[TargHarvarea]],"")</f>
        <v>3.4557344064386317</v>
      </c>
      <c r="T263" s="197">
        <f ca="1">SUMIFS(Calc_feasCrops[FeasHarvArea],Calc_feasCrops[YEAR],ResultsCropArea[[#This Row],[YEAR]],Calc_feasCrops[CROP],ResultsCropArea[[#This Row],[CROP]])</f>
        <v>163.0312862913178</v>
      </c>
      <c r="U263" s="197">
        <f ca="1">SUMIFS(Calc_feasCrops[FeasProd],Calc_feasCrops[YEAR],ResultsCropArea[[#This Row],[YEAR]],Calc_feasCrops[CROP],ResultsCropArea[[#This Row],[CROP]])</f>
        <v>563.39282536285373</v>
      </c>
      <c r="V263" s="197">
        <f ca="1">IFERROR(ResultsCropArea[[#This Row],[FeasProd]]/ResultsCropArea[[#This Row],[FeasHarvarea]],"")</f>
        <v>3.4557344064386317</v>
      </c>
    </row>
    <row r="264" spans="1:22" x14ac:dyDescent="0.25">
      <c r="A264" s="55"/>
      <c r="B264" s="55"/>
      <c r="C264" s="55"/>
      <c r="D264" s="55"/>
      <c r="E264" s="55"/>
      <c r="F264" s="55"/>
      <c r="G264" s="55"/>
      <c r="H264" s="55"/>
      <c r="I264" s="55"/>
      <c r="K264" t="s">
        <v>1019</v>
      </c>
      <c r="L264" t="str">
        <f>VLOOKUP(ResultsCropArea[[#This Row],[CROP]],map_group[],2,FALSE)</f>
        <v>CEREALS</v>
      </c>
      <c r="M264">
        <v>2025</v>
      </c>
      <c r="N264" s="197">
        <f>SUMIFS(FAOCropProd[Area],FAOCropProd[Year],ResultsCropArea[[#This Row],[YEAR]],FAOCropProd[Crop],ResultsCropArea[[#This Row],[CROP]])</f>
        <v>0</v>
      </c>
      <c r="O264" s="197">
        <f>SUMIFS(FAOCropProd[Prod],FAOCropProd[Year],ResultsCropArea[[#This Row],[YEAR]],FAOCropProd[Crop],ResultsCropArea[[#This Row],[CROP]])</f>
        <v>0</v>
      </c>
      <c r="P264" s="197" t="str">
        <f>IFERROR(ResultsCropArea[[#This Row],[HistProd]]/ResultsCropArea[[#This Row],[HistHarvarea]],"")</f>
        <v/>
      </c>
      <c r="Q264" s="197">
        <f ca="1">SUMIFS(calc_crops[Harvarea],calc_crops[YEAR],ResultsCropArea[[#This Row],[YEAR]],calc_crops[CROP],ResultsCropArea[[#This Row],[CROP]])</f>
        <v>193.53547934599132</v>
      </c>
      <c r="R264" s="197">
        <f ca="1">SUMIFS(calc_crops[ProdCrop],calc_crops[YEAR],ResultsCropArea[[#This Row],[YEAR]],calc_crops[CROP],ResultsCropArea[[#This Row],[CROP]])</f>
        <v>694.99104208217659</v>
      </c>
      <c r="S264" s="197">
        <f ca="1">IFERROR(ResultsCropArea[[#This Row],[TargProd]]/ResultsCropArea[[#This Row],[TargHarvarea]],"")</f>
        <v>3.5910265364817815</v>
      </c>
      <c r="T264" s="197">
        <f ca="1">SUMIFS(Calc_feasCrops[FeasHarvArea],Calc_feasCrops[YEAR],ResultsCropArea[[#This Row],[YEAR]],Calc_feasCrops[CROP],ResultsCropArea[[#This Row],[CROP]])</f>
        <v>193.53547934599126</v>
      </c>
      <c r="U264" s="197">
        <f ca="1">SUMIFS(Calc_feasCrops[FeasProd],Calc_feasCrops[YEAR],ResultsCropArea[[#This Row],[YEAR]],Calc_feasCrops[CROP],ResultsCropArea[[#This Row],[CROP]])</f>
        <v>694.99104208217636</v>
      </c>
      <c r="V264" s="197">
        <f ca="1">IFERROR(ResultsCropArea[[#This Row],[FeasProd]]/ResultsCropArea[[#This Row],[FeasHarvarea]],"")</f>
        <v>3.5910265364817815</v>
      </c>
    </row>
    <row r="265" spans="1:22" x14ac:dyDescent="0.25">
      <c r="A265" s="55"/>
      <c r="B265" s="55"/>
      <c r="C265" s="55"/>
      <c r="D265" s="55"/>
      <c r="E265" s="55"/>
      <c r="F265" s="55"/>
      <c r="G265" s="55"/>
      <c r="H265" s="55"/>
      <c r="I265" s="55"/>
      <c r="K265" t="s">
        <v>1019</v>
      </c>
      <c r="L265" t="str">
        <f>VLOOKUP(ResultsCropArea[[#This Row],[CROP]],map_group[],2,FALSE)</f>
        <v>CEREALS</v>
      </c>
      <c r="M265">
        <v>2030</v>
      </c>
      <c r="N265" s="197">
        <f>SUMIFS(FAOCropProd[Area],FAOCropProd[Year],ResultsCropArea[[#This Row],[YEAR]],FAOCropProd[Crop],ResultsCropArea[[#This Row],[CROP]])</f>
        <v>0</v>
      </c>
      <c r="O265" s="197">
        <f>SUMIFS(FAOCropProd[Prod],FAOCropProd[Year],ResultsCropArea[[#This Row],[YEAR]],FAOCropProd[Crop],ResultsCropArea[[#This Row],[CROP]])</f>
        <v>0</v>
      </c>
      <c r="P265" s="197" t="str">
        <f>IFERROR(ResultsCropArea[[#This Row],[HistProd]]/ResultsCropArea[[#This Row],[HistHarvarea]],"")</f>
        <v/>
      </c>
      <c r="Q265" s="197">
        <f ca="1">SUMIFS(calc_crops[Harvarea],calc_crops[YEAR],ResultsCropArea[[#This Row],[YEAR]],calc_crops[CROP],ResultsCropArea[[#This Row],[CROP]])</f>
        <v>192.68880747144181</v>
      </c>
      <c r="R265" s="197">
        <f ca="1">SUMIFS(calc_crops[ProdCrop],calc_crops[YEAR],ResultsCropArea[[#This Row],[YEAR]],calc_crops[CROP],ResultsCropArea[[#This Row],[CROP]])</f>
        <v>718.07803134634923</v>
      </c>
      <c r="S265" s="197">
        <f ca="1">IFERROR(ResultsCropArea[[#This Row],[TargProd]]/ResultsCropArea[[#This Row],[TargHarvarea]],"")</f>
        <v>3.7266203510692999</v>
      </c>
      <c r="T265" s="197">
        <f ca="1">SUMIFS(Calc_feasCrops[FeasHarvArea],Calc_feasCrops[YEAR],ResultsCropArea[[#This Row],[YEAR]],Calc_feasCrops[CROP],ResultsCropArea[[#This Row],[CROP]])</f>
        <v>192.68880747144175</v>
      </c>
      <c r="U265" s="197">
        <f ca="1">SUMIFS(Calc_feasCrops[FeasProd],Calc_feasCrops[YEAR],ResultsCropArea[[#This Row],[YEAR]],Calc_feasCrops[CROP],ResultsCropArea[[#This Row],[CROP]])</f>
        <v>718.07803134634901</v>
      </c>
      <c r="V265" s="197">
        <f ca="1">IFERROR(ResultsCropArea[[#This Row],[FeasProd]]/ResultsCropArea[[#This Row],[FeasHarvarea]],"")</f>
        <v>3.7266203510692999</v>
      </c>
    </row>
    <row r="266" spans="1:22" x14ac:dyDescent="0.25">
      <c r="A266" s="55"/>
      <c r="B266" s="55"/>
      <c r="C266" s="55"/>
      <c r="D266" s="55"/>
      <c r="E266" s="55"/>
      <c r="F266" s="55"/>
      <c r="G266" s="55"/>
      <c r="H266" s="55"/>
      <c r="I266" s="55"/>
      <c r="K266" t="s">
        <v>1019</v>
      </c>
      <c r="L266" t="str">
        <f>VLOOKUP(ResultsCropArea[[#This Row],[CROP]],map_group[],2,FALSE)</f>
        <v>CEREALS</v>
      </c>
      <c r="M266">
        <v>2035</v>
      </c>
      <c r="N266" s="197">
        <f>SUMIFS(FAOCropProd[Area],FAOCropProd[Year],ResultsCropArea[[#This Row],[YEAR]],FAOCropProd[Crop],ResultsCropArea[[#This Row],[CROP]])</f>
        <v>0</v>
      </c>
      <c r="O266" s="197">
        <f>SUMIFS(FAOCropProd[Prod],FAOCropProd[Year],ResultsCropArea[[#This Row],[YEAR]],FAOCropProd[Crop],ResultsCropArea[[#This Row],[CROP]])</f>
        <v>0</v>
      </c>
      <c r="P266" s="197" t="str">
        <f>IFERROR(ResultsCropArea[[#This Row],[HistProd]]/ResultsCropArea[[#This Row],[HistHarvarea]],"")</f>
        <v/>
      </c>
      <c r="Q266" s="197">
        <f ca="1">SUMIFS(calc_crops[Harvarea],calc_crops[YEAR],ResultsCropArea[[#This Row],[YEAR]],calc_crops[CROP],ResultsCropArea[[#This Row],[CROP]])</f>
        <v>191.73630877637288</v>
      </c>
      <c r="R266" s="197">
        <f ca="1">SUMIFS(calc_crops[ProdCrop],calc_crops[YEAR],ResultsCropArea[[#This Row],[YEAR]],calc_crops[CROP],ResultsCropArea[[#This Row],[CROP]])</f>
        <v>740.58453170780899</v>
      </c>
      <c r="S266" s="197">
        <f ca="1">IFERROR(ResultsCropArea[[#This Row],[TargProd]]/ResultsCropArea[[#This Row],[TargHarvarea]],"")</f>
        <v>3.862515850201186</v>
      </c>
      <c r="T266" s="197">
        <f ca="1">SUMIFS(Calc_feasCrops[FeasHarvArea],Calc_feasCrops[YEAR],ResultsCropArea[[#This Row],[YEAR]],Calc_feasCrops[CROP],ResultsCropArea[[#This Row],[CROP]])</f>
        <v>191.73630877637288</v>
      </c>
      <c r="U266" s="197">
        <f ca="1">SUMIFS(Calc_feasCrops[FeasProd],Calc_feasCrops[YEAR],ResultsCropArea[[#This Row],[YEAR]],Calc_feasCrops[CROP],ResultsCropArea[[#This Row],[CROP]])</f>
        <v>740.58453170780899</v>
      </c>
      <c r="V266" s="197">
        <f ca="1">IFERROR(ResultsCropArea[[#This Row],[FeasProd]]/ResultsCropArea[[#This Row],[FeasHarvarea]],"")</f>
        <v>3.862515850201186</v>
      </c>
    </row>
    <row r="267" spans="1:22" x14ac:dyDescent="0.25">
      <c r="A267" s="55"/>
      <c r="B267" s="55"/>
      <c r="C267" s="55"/>
      <c r="D267" s="55"/>
      <c r="E267" s="55"/>
      <c r="F267" s="55"/>
      <c r="G267" s="55"/>
      <c r="H267" s="55"/>
      <c r="I267" s="55"/>
      <c r="K267" t="s">
        <v>1019</v>
      </c>
      <c r="L267" t="str">
        <f>VLOOKUP(ResultsCropArea[[#This Row],[CROP]],map_group[],2,FALSE)</f>
        <v>CEREALS</v>
      </c>
      <c r="M267">
        <v>2040</v>
      </c>
      <c r="N267" s="197">
        <f>SUMIFS(FAOCropProd[Area],FAOCropProd[Year],ResultsCropArea[[#This Row],[YEAR]],FAOCropProd[Crop],ResultsCropArea[[#This Row],[CROP]])</f>
        <v>0</v>
      </c>
      <c r="O267" s="197">
        <f>SUMIFS(FAOCropProd[Prod],FAOCropProd[Year],ResultsCropArea[[#This Row],[YEAR]],FAOCropProd[Crop],ResultsCropArea[[#This Row],[CROP]])</f>
        <v>0</v>
      </c>
      <c r="P267" s="197" t="str">
        <f>IFERROR(ResultsCropArea[[#This Row],[HistProd]]/ResultsCropArea[[#This Row],[HistHarvarea]],"")</f>
        <v/>
      </c>
      <c r="Q267" s="197">
        <f ca="1">SUMIFS(calc_crops[Harvarea],calc_crops[YEAR],ResultsCropArea[[#This Row],[YEAR]],calc_crops[CROP],ResultsCropArea[[#This Row],[CROP]])</f>
        <v>190.34855833982346</v>
      </c>
      <c r="R267" s="197">
        <f ca="1">SUMIFS(calc_crops[ProdCrop],calc_crops[YEAR],ResultsCropArea[[#This Row],[YEAR]],calc_crops[CROP],ResultsCropArea[[#This Row],[CROP]])</f>
        <v>761.14926121323253</v>
      </c>
      <c r="S267" s="197">
        <f ca="1">IFERROR(ResultsCropArea[[#This Row],[TargProd]]/ResultsCropArea[[#This Row],[TargHarvarea]],"")</f>
        <v>3.9987130338774413</v>
      </c>
      <c r="T267" s="197">
        <f ca="1">SUMIFS(Calc_feasCrops[FeasHarvArea],Calc_feasCrops[YEAR],ResultsCropArea[[#This Row],[YEAR]],Calc_feasCrops[CROP],ResultsCropArea[[#This Row],[CROP]])</f>
        <v>190.3485583398234</v>
      </c>
      <c r="U267" s="197">
        <f ca="1">SUMIFS(Calc_feasCrops[FeasProd],Calc_feasCrops[YEAR],ResultsCropArea[[#This Row],[YEAR]],Calc_feasCrops[CROP],ResultsCropArea[[#This Row],[CROP]])</f>
        <v>761.14926121323231</v>
      </c>
      <c r="V267" s="197">
        <f ca="1">IFERROR(ResultsCropArea[[#This Row],[FeasProd]]/ResultsCropArea[[#This Row],[FeasHarvarea]],"")</f>
        <v>3.9987130338774413</v>
      </c>
    </row>
    <row r="268" spans="1:22" x14ac:dyDescent="0.25">
      <c r="A268" s="55"/>
      <c r="B268" s="55"/>
      <c r="C268" s="55"/>
      <c r="D268" s="55"/>
      <c r="E268" s="55"/>
      <c r="F268" s="55"/>
      <c r="G268" s="55"/>
      <c r="H268" s="55"/>
      <c r="I268" s="55"/>
      <c r="K268" t="s">
        <v>1019</v>
      </c>
      <c r="L268" t="str">
        <f>VLOOKUP(ResultsCropArea[[#This Row],[CROP]],map_group[],2,FALSE)</f>
        <v>CEREALS</v>
      </c>
      <c r="M268">
        <v>2045</v>
      </c>
      <c r="N268" s="197">
        <f>SUMIFS(FAOCropProd[Area],FAOCropProd[Year],ResultsCropArea[[#This Row],[YEAR]],FAOCropProd[Crop],ResultsCropArea[[#This Row],[CROP]])</f>
        <v>0</v>
      </c>
      <c r="O268" s="197">
        <f>SUMIFS(FAOCropProd[Prod],FAOCropProd[Year],ResultsCropArea[[#This Row],[YEAR]],FAOCropProd[Crop],ResultsCropArea[[#This Row],[CROP]])</f>
        <v>0</v>
      </c>
      <c r="P268" s="197" t="str">
        <f>IFERROR(ResultsCropArea[[#This Row],[HistProd]]/ResultsCropArea[[#This Row],[HistHarvarea]],"")</f>
        <v/>
      </c>
      <c r="Q268" s="197">
        <f ca="1">SUMIFS(calc_crops[Harvarea],calc_crops[YEAR],ResultsCropArea[[#This Row],[YEAR]],calc_crops[CROP],ResultsCropArea[[#This Row],[CROP]])</f>
        <v>188.5737960647914</v>
      </c>
      <c r="R268" s="197">
        <f ca="1">SUMIFS(calc_crops[ProdCrop],calc_crops[YEAR],ResultsCropArea[[#This Row],[YEAR]],calc_crops[CROP],ResultsCropArea[[#This Row],[CROP]])</f>
        <v>779.79260591093862</v>
      </c>
      <c r="S268" s="197">
        <f ca="1">IFERROR(ResultsCropArea[[#This Row],[TargProd]]/ResultsCropArea[[#This Row],[TargHarvarea]],"")</f>
        <v>4.1352119020980647</v>
      </c>
      <c r="T268" s="197">
        <f ca="1">SUMIFS(Calc_feasCrops[FeasHarvArea],Calc_feasCrops[YEAR],ResultsCropArea[[#This Row],[YEAR]],Calc_feasCrops[CROP],ResultsCropArea[[#This Row],[CROP]])</f>
        <v>188.57379606479137</v>
      </c>
      <c r="U268" s="197">
        <f ca="1">SUMIFS(Calc_feasCrops[FeasProd],Calc_feasCrops[YEAR],ResultsCropArea[[#This Row],[YEAR]],Calc_feasCrops[CROP],ResultsCropArea[[#This Row],[CROP]])</f>
        <v>779.79260591093851</v>
      </c>
      <c r="V268" s="197">
        <f ca="1">IFERROR(ResultsCropArea[[#This Row],[FeasProd]]/ResultsCropArea[[#This Row],[FeasHarvarea]],"")</f>
        <v>4.1352119020980647</v>
      </c>
    </row>
    <row r="269" spans="1:22" x14ac:dyDescent="0.25">
      <c r="A269" s="55"/>
      <c r="B269" s="55"/>
      <c r="C269" s="55"/>
      <c r="D269" s="55"/>
      <c r="E269" s="55"/>
      <c r="F269" s="55"/>
      <c r="G269" s="55"/>
      <c r="H269" s="55"/>
      <c r="I269" s="55"/>
      <c r="K269" t="s">
        <v>1019</v>
      </c>
      <c r="L269" t="str">
        <f>VLOOKUP(ResultsCropArea[[#This Row],[CROP]],map_group[],2,FALSE)</f>
        <v>CEREALS</v>
      </c>
      <c r="M269">
        <v>2050</v>
      </c>
      <c r="N269" s="197">
        <f>SUMIFS(FAOCropProd[Area],FAOCropProd[Year],ResultsCropArea[[#This Row],[YEAR]],FAOCropProd[Crop],ResultsCropArea[[#This Row],[CROP]])</f>
        <v>0</v>
      </c>
      <c r="O269" s="197">
        <f>SUMIFS(FAOCropProd[Prod],FAOCropProd[Year],ResultsCropArea[[#This Row],[YEAR]],FAOCropProd[Crop],ResultsCropArea[[#This Row],[CROP]])</f>
        <v>0</v>
      </c>
      <c r="P269" s="197" t="str">
        <f>IFERROR(ResultsCropArea[[#This Row],[HistProd]]/ResultsCropArea[[#This Row],[HistHarvarea]],"")</f>
        <v/>
      </c>
      <c r="Q269" s="197">
        <f ca="1">SUMIFS(calc_crops[Harvarea],calc_crops[YEAR],ResultsCropArea[[#This Row],[YEAR]],calc_crops[CROP],ResultsCropArea[[#This Row],[CROP]])</f>
        <v>186.58603154396349</v>
      </c>
      <c r="R269" s="197">
        <f ca="1">SUMIFS(calc_crops[ProdCrop],calc_crops[YEAR],ResultsCropArea[[#This Row],[YEAR]],calc_crops[CROP],ResultsCropArea[[#This Row],[CROP]])</f>
        <v>797.09785065928304</v>
      </c>
      <c r="S269" s="197">
        <f ca="1">IFERROR(ResultsCropArea[[#This Row],[TargProd]]/ResultsCropArea[[#This Row],[TargHarvarea]],"")</f>
        <v>4.2720124548630558</v>
      </c>
      <c r="T269" s="197">
        <f ca="1">SUMIFS(Calc_feasCrops[FeasHarvArea],Calc_feasCrops[YEAR],ResultsCropArea[[#This Row],[YEAR]],Calc_feasCrops[CROP],ResultsCropArea[[#This Row],[CROP]])</f>
        <v>186.58603154396349</v>
      </c>
      <c r="U269" s="197">
        <f ca="1">SUMIFS(Calc_feasCrops[FeasProd],Calc_feasCrops[YEAR],ResultsCropArea[[#This Row],[YEAR]],Calc_feasCrops[CROP],ResultsCropArea[[#This Row],[CROP]])</f>
        <v>797.09785065928304</v>
      </c>
      <c r="V269" s="197">
        <f ca="1">IFERROR(ResultsCropArea[[#This Row],[FeasProd]]/ResultsCropArea[[#This Row],[FeasHarvarea]],"")</f>
        <v>4.2720124548630558</v>
      </c>
    </row>
    <row r="270" spans="1:22" x14ac:dyDescent="0.25">
      <c r="A270" s="55"/>
      <c r="B270" s="55"/>
      <c r="C270" s="55"/>
      <c r="D270" s="55"/>
      <c r="E270" s="55"/>
      <c r="F270" s="55"/>
      <c r="G270" s="55"/>
      <c r="H270" s="55"/>
      <c r="I270" s="55"/>
      <c r="K270" t="s">
        <v>1126</v>
      </c>
      <c r="L270" t="str">
        <f>VLOOKUP(ResultsCropArea[[#This Row],[CROP]],map_group[],2,FALSE)</f>
        <v>NUTS</v>
      </c>
      <c r="M270">
        <v>2000</v>
      </c>
      <c r="N270" s="197">
        <f>SUMIFS(FAOCropProd[Area],FAOCropProd[Year],ResultsCropArea[[#This Row],[YEAR]],FAOCropProd[Crop],ResultsCropArea[[#This Row],[CROP]])</f>
        <v>0</v>
      </c>
      <c r="O270" s="197">
        <f>SUMIFS(FAOCropProd[Prod],FAOCropProd[Year],ResultsCropArea[[#This Row],[YEAR]],FAOCropProd[Crop],ResultsCropArea[[#This Row],[CROP]])</f>
        <v>0</v>
      </c>
      <c r="P270" s="197" t="str">
        <f>IFERROR(ResultsCropArea[[#This Row],[HistProd]]/ResultsCropArea[[#This Row],[HistHarvarea]],"")</f>
        <v/>
      </c>
      <c r="Q270" s="197">
        <f ca="1">SUMIFS(calc_crops[Harvarea],calc_crops[YEAR],ResultsCropArea[[#This Row],[YEAR]],calc_crops[CROP],ResultsCropArea[[#This Row],[CROP]])</f>
        <v>0</v>
      </c>
      <c r="R270" s="197">
        <f ca="1">SUMIFS(calc_crops[ProdCrop],calc_crops[YEAR],ResultsCropArea[[#This Row],[YEAR]],calc_crops[CROP],ResultsCropArea[[#This Row],[CROP]])</f>
        <v>0</v>
      </c>
      <c r="S270" s="197" t="str">
        <f ca="1">IFERROR(ResultsCropArea[[#This Row],[TargProd]]/ResultsCropArea[[#This Row],[TargHarvarea]],"")</f>
        <v/>
      </c>
      <c r="T270" s="197">
        <f ca="1">SUMIFS(Calc_feasCrops[FeasHarvArea],Calc_feasCrops[YEAR],ResultsCropArea[[#This Row],[YEAR]],Calc_feasCrops[CROP],ResultsCropArea[[#This Row],[CROP]])</f>
        <v>0</v>
      </c>
      <c r="U270" s="197">
        <f ca="1">SUMIFS(Calc_feasCrops[FeasProd],Calc_feasCrops[YEAR],ResultsCropArea[[#This Row],[YEAR]],Calc_feasCrops[CROP],ResultsCropArea[[#This Row],[CROP]])</f>
        <v>0</v>
      </c>
      <c r="V270" s="197" t="str">
        <f ca="1">IFERROR(ResultsCropArea[[#This Row],[FeasProd]]/ResultsCropArea[[#This Row],[FeasHarvarea]],"")</f>
        <v/>
      </c>
    </row>
    <row r="271" spans="1:22" x14ac:dyDescent="0.25">
      <c r="A271" s="55"/>
      <c r="B271" s="55"/>
      <c r="C271" s="55"/>
      <c r="D271" s="55"/>
      <c r="E271" s="55"/>
      <c r="F271" s="55"/>
      <c r="G271" s="55"/>
      <c r="H271" s="55"/>
      <c r="I271" s="55"/>
      <c r="K271" t="s">
        <v>1126</v>
      </c>
      <c r="L271" t="str">
        <f>VLOOKUP(ResultsCropArea[[#This Row],[CROP]],map_group[],2,FALSE)</f>
        <v>NUTS</v>
      </c>
      <c r="M271">
        <v>2005</v>
      </c>
      <c r="N271" s="197">
        <f>SUMIFS(FAOCropProd[Area],FAOCropProd[Year],ResultsCropArea[[#This Row],[YEAR]],FAOCropProd[Crop],ResultsCropArea[[#This Row],[CROP]])</f>
        <v>0</v>
      </c>
      <c r="O271" s="197">
        <f>SUMIFS(FAOCropProd[Prod],FAOCropProd[Year],ResultsCropArea[[#This Row],[YEAR]],FAOCropProd[Crop],ResultsCropArea[[#This Row],[CROP]])</f>
        <v>0</v>
      </c>
      <c r="P271" s="197" t="str">
        <f>IFERROR(ResultsCropArea[[#This Row],[HistProd]]/ResultsCropArea[[#This Row],[HistHarvarea]],"")</f>
        <v/>
      </c>
      <c r="Q271" s="197">
        <f ca="1">SUMIFS(calc_crops[Harvarea],calc_crops[YEAR],ResultsCropArea[[#This Row],[YEAR]],calc_crops[CROP],ResultsCropArea[[#This Row],[CROP]])</f>
        <v>0</v>
      </c>
      <c r="R271" s="197">
        <f ca="1">SUMIFS(calc_crops[ProdCrop],calc_crops[YEAR],ResultsCropArea[[#This Row],[YEAR]],calc_crops[CROP],ResultsCropArea[[#This Row],[CROP]])</f>
        <v>0</v>
      </c>
      <c r="S271" s="197" t="str">
        <f ca="1">IFERROR(ResultsCropArea[[#This Row],[TargProd]]/ResultsCropArea[[#This Row],[TargHarvarea]],"")</f>
        <v/>
      </c>
      <c r="T271" s="197">
        <f ca="1">SUMIFS(Calc_feasCrops[FeasHarvArea],Calc_feasCrops[YEAR],ResultsCropArea[[#This Row],[YEAR]],Calc_feasCrops[CROP],ResultsCropArea[[#This Row],[CROP]])</f>
        <v>0</v>
      </c>
      <c r="U271" s="197">
        <f ca="1">SUMIFS(Calc_feasCrops[FeasProd],Calc_feasCrops[YEAR],ResultsCropArea[[#This Row],[YEAR]],Calc_feasCrops[CROP],ResultsCropArea[[#This Row],[CROP]])</f>
        <v>0</v>
      </c>
      <c r="V271" s="197" t="str">
        <f ca="1">IFERROR(ResultsCropArea[[#This Row],[FeasProd]]/ResultsCropArea[[#This Row],[FeasHarvarea]],"")</f>
        <v/>
      </c>
    </row>
    <row r="272" spans="1:22" x14ac:dyDescent="0.25">
      <c r="A272" s="55"/>
      <c r="B272" s="55"/>
      <c r="C272" s="55"/>
      <c r="D272" s="55"/>
      <c r="E272" s="55"/>
      <c r="F272" s="55"/>
      <c r="G272" s="55"/>
      <c r="H272" s="55"/>
      <c r="I272" s="55"/>
      <c r="K272" t="s">
        <v>1126</v>
      </c>
      <c r="L272" t="str">
        <f>VLOOKUP(ResultsCropArea[[#This Row],[CROP]],map_group[],2,FALSE)</f>
        <v>NUTS</v>
      </c>
      <c r="M272">
        <v>2010</v>
      </c>
      <c r="N272" s="197">
        <f>SUMIFS(FAOCropProd[Area],FAOCropProd[Year],ResultsCropArea[[#This Row],[YEAR]],FAOCropProd[Crop],ResultsCropArea[[#This Row],[CROP]])</f>
        <v>0</v>
      </c>
      <c r="O272" s="197">
        <f>SUMIFS(FAOCropProd[Prod],FAOCropProd[Year],ResultsCropArea[[#This Row],[YEAR]],FAOCropProd[Crop],ResultsCropArea[[#This Row],[CROP]])</f>
        <v>0</v>
      </c>
      <c r="P272" s="197" t="str">
        <f>IFERROR(ResultsCropArea[[#This Row],[HistProd]]/ResultsCropArea[[#This Row],[HistHarvarea]],"")</f>
        <v/>
      </c>
      <c r="Q272" s="197">
        <f ca="1">SUMIFS(calc_crops[Harvarea],calc_crops[YEAR],ResultsCropArea[[#This Row],[YEAR]],calc_crops[CROP],ResultsCropArea[[#This Row],[CROP]])</f>
        <v>0</v>
      </c>
      <c r="R272" s="197">
        <f ca="1">SUMIFS(calc_crops[ProdCrop],calc_crops[YEAR],ResultsCropArea[[#This Row],[YEAR]],calc_crops[CROP],ResultsCropArea[[#This Row],[CROP]])</f>
        <v>0</v>
      </c>
      <c r="S272" s="197" t="str">
        <f ca="1">IFERROR(ResultsCropArea[[#This Row],[TargProd]]/ResultsCropArea[[#This Row],[TargHarvarea]],"")</f>
        <v/>
      </c>
      <c r="T272" s="197">
        <f ca="1">SUMIFS(Calc_feasCrops[FeasHarvArea],Calc_feasCrops[YEAR],ResultsCropArea[[#This Row],[YEAR]],Calc_feasCrops[CROP],ResultsCropArea[[#This Row],[CROP]])</f>
        <v>0</v>
      </c>
      <c r="U272" s="197">
        <f ca="1">SUMIFS(Calc_feasCrops[FeasProd],Calc_feasCrops[YEAR],ResultsCropArea[[#This Row],[YEAR]],Calc_feasCrops[CROP],ResultsCropArea[[#This Row],[CROP]])</f>
        <v>0</v>
      </c>
      <c r="V272" s="197" t="str">
        <f ca="1">IFERROR(ResultsCropArea[[#This Row],[FeasProd]]/ResultsCropArea[[#This Row],[FeasHarvarea]],"")</f>
        <v/>
      </c>
    </row>
    <row r="273" spans="1:22" x14ac:dyDescent="0.25">
      <c r="A273" s="55"/>
      <c r="B273" s="55"/>
      <c r="C273" s="55"/>
      <c r="D273" s="55"/>
      <c r="E273" s="55"/>
      <c r="F273" s="55"/>
      <c r="G273" s="55"/>
      <c r="H273" s="55"/>
      <c r="I273" s="55"/>
      <c r="K273" t="s">
        <v>1126</v>
      </c>
      <c r="L273" t="str">
        <f>VLOOKUP(ResultsCropArea[[#This Row],[CROP]],map_group[],2,FALSE)</f>
        <v>NUTS</v>
      </c>
      <c r="M273">
        <v>2015</v>
      </c>
      <c r="N273" s="197">
        <f>SUMIFS(FAOCropProd[Area],FAOCropProd[Year],ResultsCropArea[[#This Row],[YEAR]],FAOCropProd[Crop],ResultsCropArea[[#This Row],[CROP]])</f>
        <v>0</v>
      </c>
      <c r="O273" s="197">
        <f>SUMIFS(FAOCropProd[Prod],FAOCropProd[Year],ResultsCropArea[[#This Row],[YEAR]],FAOCropProd[Crop],ResultsCropArea[[#This Row],[CROP]])</f>
        <v>0</v>
      </c>
      <c r="P273" s="197" t="str">
        <f>IFERROR(ResultsCropArea[[#This Row],[HistProd]]/ResultsCropArea[[#This Row],[HistHarvarea]],"")</f>
        <v/>
      </c>
      <c r="Q273" s="197">
        <f ca="1">SUMIFS(calc_crops[Harvarea],calc_crops[YEAR],ResultsCropArea[[#This Row],[YEAR]],calc_crops[CROP],ResultsCropArea[[#This Row],[CROP]])</f>
        <v>0</v>
      </c>
      <c r="R273" s="197">
        <f ca="1">SUMIFS(calc_crops[ProdCrop],calc_crops[YEAR],ResultsCropArea[[#This Row],[YEAR]],calc_crops[CROP],ResultsCropArea[[#This Row],[CROP]])</f>
        <v>0</v>
      </c>
      <c r="S273" s="197" t="str">
        <f ca="1">IFERROR(ResultsCropArea[[#This Row],[TargProd]]/ResultsCropArea[[#This Row],[TargHarvarea]],"")</f>
        <v/>
      </c>
      <c r="T273" s="197">
        <f ca="1">SUMIFS(Calc_feasCrops[FeasHarvArea],Calc_feasCrops[YEAR],ResultsCropArea[[#This Row],[YEAR]],Calc_feasCrops[CROP],ResultsCropArea[[#This Row],[CROP]])</f>
        <v>0</v>
      </c>
      <c r="U273" s="197">
        <f ca="1">SUMIFS(Calc_feasCrops[FeasProd],Calc_feasCrops[YEAR],ResultsCropArea[[#This Row],[YEAR]],Calc_feasCrops[CROP],ResultsCropArea[[#This Row],[CROP]])</f>
        <v>0</v>
      </c>
      <c r="V273" s="197" t="str">
        <f ca="1">IFERROR(ResultsCropArea[[#This Row],[FeasProd]]/ResultsCropArea[[#This Row],[FeasHarvarea]],"")</f>
        <v/>
      </c>
    </row>
    <row r="274" spans="1:22" x14ac:dyDescent="0.25">
      <c r="A274" s="55"/>
      <c r="B274" s="55"/>
      <c r="C274" s="55"/>
      <c r="D274" s="55"/>
      <c r="E274" s="55"/>
      <c r="F274" s="55"/>
      <c r="G274" s="55"/>
      <c r="H274" s="55"/>
      <c r="I274" s="55"/>
      <c r="K274" t="s">
        <v>1126</v>
      </c>
      <c r="L274" t="str">
        <f>VLOOKUP(ResultsCropArea[[#This Row],[CROP]],map_group[],2,FALSE)</f>
        <v>NUTS</v>
      </c>
      <c r="M274">
        <v>2020</v>
      </c>
      <c r="N274" s="197">
        <f>SUMIFS(FAOCropProd[Area],FAOCropProd[Year],ResultsCropArea[[#This Row],[YEAR]],FAOCropProd[Crop],ResultsCropArea[[#This Row],[CROP]])</f>
        <v>0</v>
      </c>
      <c r="O274" s="197">
        <f>SUMIFS(FAOCropProd[Prod],FAOCropProd[Year],ResultsCropArea[[#This Row],[YEAR]],FAOCropProd[Crop],ResultsCropArea[[#This Row],[CROP]])</f>
        <v>0</v>
      </c>
      <c r="P274" s="197" t="str">
        <f>IFERROR(ResultsCropArea[[#This Row],[HistProd]]/ResultsCropArea[[#This Row],[HistHarvarea]],"")</f>
        <v/>
      </c>
      <c r="Q274" s="197">
        <f ca="1">SUMIFS(calc_crops[Harvarea],calc_crops[YEAR],ResultsCropArea[[#This Row],[YEAR]],calc_crops[CROP],ResultsCropArea[[#This Row],[CROP]])</f>
        <v>0</v>
      </c>
      <c r="R274" s="197">
        <f ca="1">SUMIFS(calc_crops[ProdCrop],calc_crops[YEAR],ResultsCropArea[[#This Row],[YEAR]],calc_crops[CROP],ResultsCropArea[[#This Row],[CROP]])</f>
        <v>0</v>
      </c>
      <c r="S274" s="197" t="str">
        <f ca="1">IFERROR(ResultsCropArea[[#This Row],[TargProd]]/ResultsCropArea[[#This Row],[TargHarvarea]],"")</f>
        <v/>
      </c>
      <c r="T274" s="197">
        <f ca="1">SUMIFS(Calc_feasCrops[FeasHarvArea],Calc_feasCrops[YEAR],ResultsCropArea[[#This Row],[YEAR]],Calc_feasCrops[CROP],ResultsCropArea[[#This Row],[CROP]])</f>
        <v>0</v>
      </c>
      <c r="U274" s="197">
        <f ca="1">SUMIFS(Calc_feasCrops[FeasProd],Calc_feasCrops[YEAR],ResultsCropArea[[#This Row],[YEAR]],Calc_feasCrops[CROP],ResultsCropArea[[#This Row],[CROP]])</f>
        <v>0</v>
      </c>
      <c r="V274" s="197" t="str">
        <f ca="1">IFERROR(ResultsCropArea[[#This Row],[FeasProd]]/ResultsCropArea[[#This Row],[FeasHarvarea]],"")</f>
        <v/>
      </c>
    </row>
    <row r="275" spans="1:22" x14ac:dyDescent="0.25">
      <c r="A275" s="55"/>
      <c r="B275" s="55"/>
      <c r="C275" s="55"/>
      <c r="D275" s="55"/>
      <c r="E275" s="55"/>
      <c r="F275" s="55"/>
      <c r="G275" s="55"/>
      <c r="H275" s="55"/>
      <c r="I275" s="55"/>
      <c r="K275" t="s">
        <v>1126</v>
      </c>
      <c r="L275" t="str">
        <f>VLOOKUP(ResultsCropArea[[#This Row],[CROP]],map_group[],2,FALSE)</f>
        <v>NUTS</v>
      </c>
      <c r="M275">
        <v>2025</v>
      </c>
      <c r="N275" s="197">
        <f>SUMIFS(FAOCropProd[Area],FAOCropProd[Year],ResultsCropArea[[#This Row],[YEAR]],FAOCropProd[Crop],ResultsCropArea[[#This Row],[CROP]])</f>
        <v>0</v>
      </c>
      <c r="O275" s="197">
        <f>SUMIFS(FAOCropProd[Prod],FAOCropProd[Year],ResultsCropArea[[#This Row],[YEAR]],FAOCropProd[Crop],ResultsCropArea[[#This Row],[CROP]])</f>
        <v>0</v>
      </c>
      <c r="P275" s="197" t="str">
        <f>IFERROR(ResultsCropArea[[#This Row],[HistProd]]/ResultsCropArea[[#This Row],[HistHarvarea]],"")</f>
        <v/>
      </c>
      <c r="Q275" s="197">
        <f ca="1">SUMIFS(calc_crops[Harvarea],calc_crops[YEAR],ResultsCropArea[[#This Row],[YEAR]],calc_crops[CROP],ResultsCropArea[[#This Row],[CROP]])</f>
        <v>0</v>
      </c>
      <c r="R275" s="197">
        <f ca="1">SUMIFS(calc_crops[ProdCrop],calc_crops[YEAR],ResultsCropArea[[#This Row],[YEAR]],calc_crops[CROP],ResultsCropArea[[#This Row],[CROP]])</f>
        <v>0</v>
      </c>
      <c r="S275" s="197" t="str">
        <f ca="1">IFERROR(ResultsCropArea[[#This Row],[TargProd]]/ResultsCropArea[[#This Row],[TargHarvarea]],"")</f>
        <v/>
      </c>
      <c r="T275" s="197">
        <f ca="1">SUMIFS(Calc_feasCrops[FeasHarvArea],Calc_feasCrops[YEAR],ResultsCropArea[[#This Row],[YEAR]],Calc_feasCrops[CROP],ResultsCropArea[[#This Row],[CROP]])</f>
        <v>0</v>
      </c>
      <c r="U275" s="197">
        <f ca="1">SUMIFS(Calc_feasCrops[FeasProd],Calc_feasCrops[YEAR],ResultsCropArea[[#This Row],[YEAR]],Calc_feasCrops[CROP],ResultsCropArea[[#This Row],[CROP]])</f>
        <v>0</v>
      </c>
      <c r="V275" s="197" t="str">
        <f ca="1">IFERROR(ResultsCropArea[[#This Row],[FeasProd]]/ResultsCropArea[[#This Row],[FeasHarvarea]],"")</f>
        <v/>
      </c>
    </row>
    <row r="276" spans="1:22" x14ac:dyDescent="0.25">
      <c r="A276" s="55"/>
      <c r="B276" s="55"/>
      <c r="C276" s="55"/>
      <c r="D276" s="55"/>
      <c r="E276" s="55"/>
      <c r="F276" s="55"/>
      <c r="G276" s="55"/>
      <c r="H276" s="55"/>
      <c r="I276" s="55"/>
      <c r="K276" t="s">
        <v>1126</v>
      </c>
      <c r="L276" t="str">
        <f>VLOOKUP(ResultsCropArea[[#This Row],[CROP]],map_group[],2,FALSE)</f>
        <v>NUTS</v>
      </c>
      <c r="M276">
        <v>2030</v>
      </c>
      <c r="N276" s="197">
        <f>SUMIFS(FAOCropProd[Area],FAOCropProd[Year],ResultsCropArea[[#This Row],[YEAR]],FAOCropProd[Crop],ResultsCropArea[[#This Row],[CROP]])</f>
        <v>0</v>
      </c>
      <c r="O276" s="197">
        <f>SUMIFS(FAOCropProd[Prod],FAOCropProd[Year],ResultsCropArea[[#This Row],[YEAR]],FAOCropProd[Crop],ResultsCropArea[[#This Row],[CROP]])</f>
        <v>0</v>
      </c>
      <c r="P276" s="197" t="str">
        <f>IFERROR(ResultsCropArea[[#This Row],[HistProd]]/ResultsCropArea[[#This Row],[HistHarvarea]],"")</f>
        <v/>
      </c>
      <c r="Q276" s="197">
        <f ca="1">SUMIFS(calc_crops[Harvarea],calc_crops[YEAR],ResultsCropArea[[#This Row],[YEAR]],calc_crops[CROP],ResultsCropArea[[#This Row],[CROP]])</f>
        <v>0</v>
      </c>
      <c r="R276" s="197">
        <f ca="1">SUMIFS(calc_crops[ProdCrop],calc_crops[YEAR],ResultsCropArea[[#This Row],[YEAR]],calc_crops[CROP],ResultsCropArea[[#This Row],[CROP]])</f>
        <v>0</v>
      </c>
      <c r="S276" s="197" t="str">
        <f ca="1">IFERROR(ResultsCropArea[[#This Row],[TargProd]]/ResultsCropArea[[#This Row],[TargHarvarea]],"")</f>
        <v/>
      </c>
      <c r="T276" s="197">
        <f ca="1">SUMIFS(Calc_feasCrops[FeasHarvArea],Calc_feasCrops[YEAR],ResultsCropArea[[#This Row],[YEAR]],Calc_feasCrops[CROP],ResultsCropArea[[#This Row],[CROP]])</f>
        <v>0</v>
      </c>
      <c r="U276" s="197">
        <f ca="1">SUMIFS(Calc_feasCrops[FeasProd],Calc_feasCrops[YEAR],ResultsCropArea[[#This Row],[YEAR]],Calc_feasCrops[CROP],ResultsCropArea[[#This Row],[CROP]])</f>
        <v>0</v>
      </c>
      <c r="V276" s="197" t="str">
        <f ca="1">IFERROR(ResultsCropArea[[#This Row],[FeasProd]]/ResultsCropArea[[#This Row],[FeasHarvarea]],"")</f>
        <v/>
      </c>
    </row>
    <row r="277" spans="1:22" x14ac:dyDescent="0.25">
      <c r="A277" s="55"/>
      <c r="B277" s="55"/>
      <c r="C277" s="55"/>
      <c r="D277" s="55"/>
      <c r="E277" s="55"/>
      <c r="F277" s="55"/>
      <c r="G277" s="55"/>
      <c r="H277" s="55"/>
      <c r="I277" s="55"/>
      <c r="K277" t="s">
        <v>1126</v>
      </c>
      <c r="L277" t="str">
        <f>VLOOKUP(ResultsCropArea[[#This Row],[CROP]],map_group[],2,FALSE)</f>
        <v>NUTS</v>
      </c>
      <c r="M277">
        <v>2035</v>
      </c>
      <c r="N277" s="197">
        <f>SUMIFS(FAOCropProd[Area],FAOCropProd[Year],ResultsCropArea[[#This Row],[YEAR]],FAOCropProd[Crop],ResultsCropArea[[#This Row],[CROP]])</f>
        <v>0</v>
      </c>
      <c r="O277" s="197">
        <f>SUMIFS(FAOCropProd[Prod],FAOCropProd[Year],ResultsCropArea[[#This Row],[YEAR]],FAOCropProd[Crop],ResultsCropArea[[#This Row],[CROP]])</f>
        <v>0</v>
      </c>
      <c r="P277" s="197" t="str">
        <f>IFERROR(ResultsCropArea[[#This Row],[HistProd]]/ResultsCropArea[[#This Row],[HistHarvarea]],"")</f>
        <v/>
      </c>
      <c r="Q277" s="197">
        <f ca="1">SUMIFS(calc_crops[Harvarea],calc_crops[YEAR],ResultsCropArea[[#This Row],[YEAR]],calc_crops[CROP],ResultsCropArea[[#This Row],[CROP]])</f>
        <v>0</v>
      </c>
      <c r="R277" s="197">
        <f ca="1">SUMIFS(calc_crops[ProdCrop],calc_crops[YEAR],ResultsCropArea[[#This Row],[YEAR]],calc_crops[CROP],ResultsCropArea[[#This Row],[CROP]])</f>
        <v>0</v>
      </c>
      <c r="S277" s="197" t="str">
        <f ca="1">IFERROR(ResultsCropArea[[#This Row],[TargProd]]/ResultsCropArea[[#This Row],[TargHarvarea]],"")</f>
        <v/>
      </c>
      <c r="T277" s="197">
        <f ca="1">SUMIFS(Calc_feasCrops[FeasHarvArea],Calc_feasCrops[YEAR],ResultsCropArea[[#This Row],[YEAR]],Calc_feasCrops[CROP],ResultsCropArea[[#This Row],[CROP]])</f>
        <v>0</v>
      </c>
      <c r="U277" s="197">
        <f ca="1">SUMIFS(Calc_feasCrops[FeasProd],Calc_feasCrops[YEAR],ResultsCropArea[[#This Row],[YEAR]],Calc_feasCrops[CROP],ResultsCropArea[[#This Row],[CROP]])</f>
        <v>0</v>
      </c>
      <c r="V277" s="197" t="str">
        <f ca="1">IFERROR(ResultsCropArea[[#This Row],[FeasProd]]/ResultsCropArea[[#This Row],[FeasHarvarea]],"")</f>
        <v/>
      </c>
    </row>
    <row r="278" spans="1:22" x14ac:dyDescent="0.25">
      <c r="A278" s="55"/>
      <c r="B278" s="55"/>
      <c r="C278" s="55"/>
      <c r="D278" s="55"/>
      <c r="E278" s="55"/>
      <c r="F278" s="55"/>
      <c r="G278" s="55"/>
      <c r="H278" s="55"/>
      <c r="I278" s="55"/>
      <c r="K278" t="s">
        <v>1126</v>
      </c>
      <c r="L278" t="str">
        <f>VLOOKUP(ResultsCropArea[[#This Row],[CROP]],map_group[],2,FALSE)</f>
        <v>NUTS</v>
      </c>
      <c r="M278">
        <v>2040</v>
      </c>
      <c r="N278" s="197">
        <f>SUMIFS(FAOCropProd[Area],FAOCropProd[Year],ResultsCropArea[[#This Row],[YEAR]],FAOCropProd[Crop],ResultsCropArea[[#This Row],[CROP]])</f>
        <v>0</v>
      </c>
      <c r="O278" s="197">
        <f>SUMIFS(FAOCropProd[Prod],FAOCropProd[Year],ResultsCropArea[[#This Row],[YEAR]],FAOCropProd[Crop],ResultsCropArea[[#This Row],[CROP]])</f>
        <v>0</v>
      </c>
      <c r="P278" s="197" t="str">
        <f>IFERROR(ResultsCropArea[[#This Row],[HistProd]]/ResultsCropArea[[#This Row],[HistHarvarea]],"")</f>
        <v/>
      </c>
      <c r="Q278" s="197">
        <f ca="1">SUMIFS(calc_crops[Harvarea],calc_crops[YEAR],ResultsCropArea[[#This Row],[YEAR]],calc_crops[CROP],ResultsCropArea[[#This Row],[CROP]])</f>
        <v>0</v>
      </c>
      <c r="R278" s="197">
        <f ca="1">SUMIFS(calc_crops[ProdCrop],calc_crops[YEAR],ResultsCropArea[[#This Row],[YEAR]],calc_crops[CROP],ResultsCropArea[[#This Row],[CROP]])</f>
        <v>0</v>
      </c>
      <c r="S278" s="197" t="str">
        <f ca="1">IFERROR(ResultsCropArea[[#This Row],[TargProd]]/ResultsCropArea[[#This Row],[TargHarvarea]],"")</f>
        <v/>
      </c>
      <c r="T278" s="197">
        <f ca="1">SUMIFS(Calc_feasCrops[FeasHarvArea],Calc_feasCrops[YEAR],ResultsCropArea[[#This Row],[YEAR]],Calc_feasCrops[CROP],ResultsCropArea[[#This Row],[CROP]])</f>
        <v>0</v>
      </c>
      <c r="U278" s="197">
        <f ca="1">SUMIFS(Calc_feasCrops[FeasProd],Calc_feasCrops[YEAR],ResultsCropArea[[#This Row],[YEAR]],Calc_feasCrops[CROP],ResultsCropArea[[#This Row],[CROP]])</f>
        <v>0</v>
      </c>
      <c r="V278" s="197" t="str">
        <f ca="1">IFERROR(ResultsCropArea[[#This Row],[FeasProd]]/ResultsCropArea[[#This Row],[FeasHarvarea]],"")</f>
        <v/>
      </c>
    </row>
    <row r="279" spans="1:22" x14ac:dyDescent="0.25">
      <c r="A279" s="55"/>
      <c r="B279" s="55"/>
      <c r="C279" s="55"/>
      <c r="D279" s="55"/>
      <c r="E279" s="55"/>
      <c r="F279" s="55"/>
      <c r="G279" s="55"/>
      <c r="H279" s="55"/>
      <c r="I279" s="55"/>
      <c r="K279" t="s">
        <v>1126</v>
      </c>
      <c r="L279" t="str">
        <f>VLOOKUP(ResultsCropArea[[#This Row],[CROP]],map_group[],2,FALSE)</f>
        <v>NUTS</v>
      </c>
      <c r="M279">
        <v>2045</v>
      </c>
      <c r="N279" s="197">
        <f>SUMIFS(FAOCropProd[Area],FAOCropProd[Year],ResultsCropArea[[#This Row],[YEAR]],FAOCropProd[Crop],ResultsCropArea[[#This Row],[CROP]])</f>
        <v>0</v>
      </c>
      <c r="O279" s="197">
        <f>SUMIFS(FAOCropProd[Prod],FAOCropProd[Year],ResultsCropArea[[#This Row],[YEAR]],FAOCropProd[Crop],ResultsCropArea[[#This Row],[CROP]])</f>
        <v>0</v>
      </c>
      <c r="P279" s="197" t="str">
        <f>IFERROR(ResultsCropArea[[#This Row],[HistProd]]/ResultsCropArea[[#This Row],[HistHarvarea]],"")</f>
        <v/>
      </c>
      <c r="Q279" s="197">
        <f ca="1">SUMIFS(calc_crops[Harvarea],calc_crops[YEAR],ResultsCropArea[[#This Row],[YEAR]],calc_crops[CROP],ResultsCropArea[[#This Row],[CROP]])</f>
        <v>0</v>
      </c>
      <c r="R279" s="197">
        <f ca="1">SUMIFS(calc_crops[ProdCrop],calc_crops[YEAR],ResultsCropArea[[#This Row],[YEAR]],calc_crops[CROP],ResultsCropArea[[#This Row],[CROP]])</f>
        <v>0</v>
      </c>
      <c r="S279" s="197" t="str">
        <f ca="1">IFERROR(ResultsCropArea[[#This Row],[TargProd]]/ResultsCropArea[[#This Row],[TargHarvarea]],"")</f>
        <v/>
      </c>
      <c r="T279" s="197">
        <f ca="1">SUMIFS(Calc_feasCrops[FeasHarvArea],Calc_feasCrops[YEAR],ResultsCropArea[[#This Row],[YEAR]],Calc_feasCrops[CROP],ResultsCropArea[[#This Row],[CROP]])</f>
        <v>0</v>
      </c>
      <c r="U279" s="197">
        <f ca="1">SUMIFS(Calc_feasCrops[FeasProd],Calc_feasCrops[YEAR],ResultsCropArea[[#This Row],[YEAR]],Calc_feasCrops[CROP],ResultsCropArea[[#This Row],[CROP]])</f>
        <v>0</v>
      </c>
      <c r="V279" s="197" t="str">
        <f ca="1">IFERROR(ResultsCropArea[[#This Row],[FeasProd]]/ResultsCropArea[[#This Row],[FeasHarvarea]],"")</f>
        <v/>
      </c>
    </row>
    <row r="280" spans="1:22" x14ac:dyDescent="0.25">
      <c r="A280" s="55"/>
      <c r="B280" s="55"/>
      <c r="C280" s="55"/>
      <c r="D280" s="55"/>
      <c r="E280" s="55"/>
      <c r="F280" s="55"/>
      <c r="G280" s="55"/>
      <c r="H280" s="55"/>
      <c r="I280" s="55"/>
      <c r="K280" t="s">
        <v>1126</v>
      </c>
      <c r="L280" t="str">
        <f>VLOOKUP(ResultsCropArea[[#This Row],[CROP]],map_group[],2,FALSE)</f>
        <v>NUTS</v>
      </c>
      <c r="M280">
        <v>2050</v>
      </c>
      <c r="N280" s="197">
        <f>SUMIFS(FAOCropProd[Area],FAOCropProd[Year],ResultsCropArea[[#This Row],[YEAR]],FAOCropProd[Crop],ResultsCropArea[[#This Row],[CROP]])</f>
        <v>0</v>
      </c>
      <c r="O280" s="197">
        <f>SUMIFS(FAOCropProd[Prod],FAOCropProd[Year],ResultsCropArea[[#This Row],[YEAR]],FAOCropProd[Crop],ResultsCropArea[[#This Row],[CROP]])</f>
        <v>0</v>
      </c>
      <c r="P280" s="197" t="str">
        <f>IFERROR(ResultsCropArea[[#This Row],[HistProd]]/ResultsCropArea[[#This Row],[HistHarvarea]],"")</f>
        <v/>
      </c>
      <c r="Q280" s="197">
        <f ca="1">SUMIFS(calc_crops[Harvarea],calc_crops[YEAR],ResultsCropArea[[#This Row],[YEAR]],calc_crops[CROP],ResultsCropArea[[#This Row],[CROP]])</f>
        <v>0</v>
      </c>
      <c r="R280" s="197">
        <f ca="1">SUMIFS(calc_crops[ProdCrop],calc_crops[YEAR],ResultsCropArea[[#This Row],[YEAR]],calc_crops[CROP],ResultsCropArea[[#This Row],[CROP]])</f>
        <v>0</v>
      </c>
      <c r="S280" s="197" t="str">
        <f ca="1">IFERROR(ResultsCropArea[[#This Row],[TargProd]]/ResultsCropArea[[#This Row],[TargHarvarea]],"")</f>
        <v/>
      </c>
      <c r="T280" s="197">
        <f ca="1">SUMIFS(Calc_feasCrops[FeasHarvArea],Calc_feasCrops[YEAR],ResultsCropArea[[#This Row],[YEAR]],Calc_feasCrops[CROP],ResultsCropArea[[#This Row],[CROP]])</f>
        <v>0</v>
      </c>
      <c r="U280" s="197">
        <f ca="1">SUMIFS(Calc_feasCrops[FeasProd],Calc_feasCrops[YEAR],ResultsCropArea[[#This Row],[YEAR]],Calc_feasCrops[CROP],ResultsCropArea[[#This Row],[CROP]])</f>
        <v>0</v>
      </c>
      <c r="V280" s="197" t="str">
        <f ca="1">IFERROR(ResultsCropArea[[#This Row],[FeasProd]]/ResultsCropArea[[#This Row],[FeasHarvarea]],"")</f>
        <v/>
      </c>
    </row>
    <row r="281" spans="1:22" x14ac:dyDescent="0.25">
      <c r="A281" s="55"/>
      <c r="B281" s="55"/>
      <c r="C281" s="55"/>
      <c r="D281" s="55"/>
      <c r="E281" s="55"/>
      <c r="F281" s="55"/>
      <c r="G281" s="55"/>
      <c r="H281" s="55"/>
      <c r="I281" s="55"/>
      <c r="K281" t="s">
        <v>1070</v>
      </c>
      <c r="L281" t="str">
        <f>VLOOKUP(ResultsCropArea[[#This Row],[CROP]],map_group[],2,FALSE)</f>
        <v>FRUVEG</v>
      </c>
      <c r="M281">
        <v>2000</v>
      </c>
      <c r="N281" s="197">
        <f>SUMIFS(FAOCropProd[Area],FAOCropProd[Year],ResultsCropArea[[#This Row],[YEAR]],FAOCropProd[Crop],ResultsCropArea[[#This Row],[CROP]])</f>
        <v>0.50600000000000001</v>
      </c>
      <c r="O281" s="197">
        <f>SUMIFS(FAOCropProd[Prod],FAOCropProd[Year],ResultsCropArea[[#This Row],[YEAR]],FAOCropProd[Crop],ResultsCropArea[[#This Row],[CROP]])</f>
        <v>3</v>
      </c>
      <c r="P281" s="197">
        <f>IFERROR(ResultsCropArea[[#This Row],[HistProd]]/ResultsCropArea[[#This Row],[HistHarvarea]],"")</f>
        <v>5.928853754940711</v>
      </c>
      <c r="Q281" s="197">
        <f ca="1">SUMIFS(calc_crops[Harvarea],calc_crops[YEAR],ResultsCropArea[[#This Row],[YEAR]],calc_crops[CROP],ResultsCropArea[[#This Row],[CROP]])</f>
        <v>0.67466666666666675</v>
      </c>
      <c r="R281" s="197">
        <f ca="1">SUMIFS(calc_crops[ProdCrop],calc_crops[YEAR],ResultsCropArea[[#This Row],[YEAR]],calc_crops[CROP],ResultsCropArea[[#This Row],[CROP]])</f>
        <v>4</v>
      </c>
      <c r="S281" s="197">
        <f ca="1">IFERROR(ResultsCropArea[[#This Row],[TargProd]]/ResultsCropArea[[#This Row],[TargHarvarea]],"")</f>
        <v>5.928853754940711</v>
      </c>
      <c r="T281" s="197">
        <f ca="1">SUMIFS(Calc_feasCrops[FeasHarvArea],Calc_feasCrops[YEAR],ResultsCropArea[[#This Row],[YEAR]],Calc_feasCrops[CROP],ResultsCropArea[[#This Row],[CROP]])</f>
        <v>0.67466666666666675</v>
      </c>
      <c r="U281" s="197">
        <f ca="1">SUMIFS(Calc_feasCrops[FeasProd],Calc_feasCrops[YEAR],ResultsCropArea[[#This Row],[YEAR]],Calc_feasCrops[CROP],ResultsCropArea[[#This Row],[CROP]])</f>
        <v>4</v>
      </c>
      <c r="V281" s="197">
        <f ca="1">IFERROR(ResultsCropArea[[#This Row],[FeasProd]]/ResultsCropArea[[#This Row],[FeasHarvarea]],"")</f>
        <v>5.928853754940711</v>
      </c>
    </row>
    <row r="282" spans="1:22" x14ac:dyDescent="0.25">
      <c r="A282" s="55"/>
      <c r="B282" s="55"/>
      <c r="C282" s="55"/>
      <c r="D282" s="55"/>
      <c r="E282" s="55"/>
      <c r="F282" s="55"/>
      <c r="G282" s="55"/>
      <c r="H282" s="55"/>
      <c r="I282" s="55"/>
      <c r="K282" t="s">
        <v>1070</v>
      </c>
      <c r="L282" t="str">
        <f>VLOOKUP(ResultsCropArea[[#This Row],[CROP]],map_group[],2,FALSE)</f>
        <v>FRUVEG</v>
      </c>
      <c r="M282">
        <v>2005</v>
      </c>
      <c r="N282" s="197">
        <f>SUMIFS(FAOCropProd[Area],FAOCropProd[Year],ResultsCropArea[[#This Row],[YEAR]],FAOCropProd[Crop],ResultsCropArea[[#This Row],[CROP]])</f>
        <v>0.64600000000000002</v>
      </c>
      <c r="O282" s="197">
        <f>SUMIFS(FAOCropProd[Prod],FAOCropProd[Year],ResultsCropArea[[#This Row],[YEAR]],FAOCropProd[Crop],ResultsCropArea[[#This Row],[CROP]])</f>
        <v>4</v>
      </c>
      <c r="P282" s="197">
        <f>IFERROR(ResultsCropArea[[#This Row],[HistProd]]/ResultsCropArea[[#This Row],[HistHarvarea]],"")</f>
        <v>6.1919504643962844</v>
      </c>
      <c r="Q282" s="197">
        <f ca="1">SUMIFS(calc_crops[Harvarea],calc_crops[YEAR],ResultsCropArea[[#This Row],[YEAR]],calc_crops[CROP],ResultsCropArea[[#This Row],[CROP]])</f>
        <v>0.63848837209302267</v>
      </c>
      <c r="R282" s="197">
        <f ca="1">SUMIFS(calc_crops[ProdCrop],calc_crops[YEAR],ResultsCropArea[[#This Row],[YEAR]],calc_crops[CROP],ResultsCropArea[[#This Row],[CROP]])</f>
        <v>3.9534883720930196</v>
      </c>
      <c r="S282" s="197">
        <f ca="1">IFERROR(ResultsCropArea[[#This Row],[TargProd]]/ResultsCropArea[[#This Row],[TargHarvarea]],"")</f>
        <v>6.1919504643962844</v>
      </c>
      <c r="T282" s="197">
        <f ca="1">SUMIFS(Calc_feasCrops[FeasHarvArea],Calc_feasCrops[YEAR],ResultsCropArea[[#This Row],[YEAR]],Calc_feasCrops[CROP],ResultsCropArea[[#This Row],[CROP]])</f>
        <v>0.63848837209302267</v>
      </c>
      <c r="U282" s="197">
        <f ca="1">SUMIFS(Calc_feasCrops[FeasProd],Calc_feasCrops[YEAR],ResultsCropArea[[#This Row],[YEAR]],Calc_feasCrops[CROP],ResultsCropArea[[#This Row],[CROP]])</f>
        <v>3.9534883720930192</v>
      </c>
      <c r="V282" s="197">
        <f ca="1">IFERROR(ResultsCropArea[[#This Row],[FeasProd]]/ResultsCropArea[[#This Row],[FeasHarvarea]],"")</f>
        <v>6.1919504643962844</v>
      </c>
    </row>
    <row r="283" spans="1:22" x14ac:dyDescent="0.25">
      <c r="A283" s="55"/>
      <c r="B283" s="55"/>
      <c r="C283" s="55"/>
      <c r="D283" s="55"/>
      <c r="E283" s="55"/>
      <c r="F283" s="55"/>
      <c r="G283" s="55"/>
      <c r="H283" s="55"/>
      <c r="I283" s="55"/>
      <c r="K283" t="s">
        <v>1070</v>
      </c>
      <c r="L283" t="str">
        <f>VLOOKUP(ResultsCropArea[[#This Row],[CROP]],map_group[],2,FALSE)</f>
        <v>FRUVEG</v>
      </c>
      <c r="M283">
        <v>2010</v>
      </c>
      <c r="N283" s="197">
        <f>SUMIFS(FAOCropProd[Area],FAOCropProd[Year],ResultsCropArea[[#This Row],[YEAR]],FAOCropProd[Crop],ResultsCropArea[[#This Row],[CROP]])</f>
        <v>0.67900000000000005</v>
      </c>
      <c r="O283" s="197">
        <f>SUMIFS(FAOCropProd[Prod],FAOCropProd[Year],ResultsCropArea[[#This Row],[YEAR]],FAOCropProd[Crop],ResultsCropArea[[#This Row],[CROP]])</f>
        <v>4</v>
      </c>
      <c r="P283" s="197">
        <f>IFERROR(ResultsCropArea[[#This Row],[HistProd]]/ResultsCropArea[[#This Row],[HistHarvarea]],"")</f>
        <v>5.8910162002945503</v>
      </c>
      <c r="Q283" s="197">
        <f ca="1">SUMIFS(calc_crops[Harvarea],calc_crops[YEAR],ResultsCropArea[[#This Row],[YEAR]],calc_crops[CROP],ResultsCropArea[[#This Row],[CROP]])</f>
        <v>1.1882499999999976</v>
      </c>
      <c r="R283" s="197">
        <f ca="1">SUMIFS(calc_crops[ProdCrop],calc_crops[YEAR],ResultsCropArea[[#This Row],[YEAR]],calc_crops[CROP],ResultsCropArea[[#This Row],[CROP]])</f>
        <v>6.9999999999999858</v>
      </c>
      <c r="S283" s="197">
        <f ca="1">IFERROR(ResultsCropArea[[#This Row],[TargProd]]/ResultsCropArea[[#This Row],[TargHarvarea]],"")</f>
        <v>5.8910162002945512</v>
      </c>
      <c r="T283" s="197">
        <f ca="1">SUMIFS(Calc_feasCrops[FeasHarvArea],Calc_feasCrops[YEAR],ResultsCropArea[[#This Row],[YEAR]],Calc_feasCrops[CROP],ResultsCropArea[[#This Row],[CROP]])</f>
        <v>1.1882499999999974</v>
      </c>
      <c r="U283" s="197">
        <f ca="1">SUMIFS(Calc_feasCrops[FeasProd],Calc_feasCrops[YEAR],ResultsCropArea[[#This Row],[YEAR]],Calc_feasCrops[CROP],ResultsCropArea[[#This Row],[CROP]])</f>
        <v>6.999999999999984</v>
      </c>
      <c r="V283" s="197">
        <f ca="1">IFERROR(ResultsCropArea[[#This Row],[FeasProd]]/ResultsCropArea[[#This Row],[FeasHarvarea]],"")</f>
        <v>5.8910162002945503</v>
      </c>
    </row>
    <row r="284" spans="1:22" x14ac:dyDescent="0.25">
      <c r="A284" s="55"/>
      <c r="B284" s="55"/>
      <c r="C284" s="55"/>
      <c r="D284" s="55"/>
      <c r="E284" s="55"/>
      <c r="F284" s="55"/>
      <c r="G284" s="55"/>
      <c r="H284" s="55"/>
      <c r="I284" s="55"/>
      <c r="K284" t="s">
        <v>1070</v>
      </c>
      <c r="L284" t="str">
        <f>VLOOKUP(ResultsCropArea[[#This Row],[CROP]],map_group[],2,FALSE)</f>
        <v>FRUVEG</v>
      </c>
      <c r="M284">
        <v>2015</v>
      </c>
      <c r="N284" s="197">
        <f>SUMIFS(FAOCropProd[Area],FAOCropProd[Year],ResultsCropArea[[#This Row],[YEAR]],FAOCropProd[Crop],ResultsCropArea[[#This Row],[CROP]])</f>
        <v>0.66600000000000004</v>
      </c>
      <c r="O284" s="197">
        <f>SUMIFS(FAOCropProd[Prod],FAOCropProd[Year],ResultsCropArea[[#This Row],[YEAR]],FAOCropProd[Crop],ResultsCropArea[[#This Row],[CROP]])</f>
        <v>6</v>
      </c>
      <c r="P284" s="197">
        <f>IFERROR(ResultsCropArea[[#This Row],[HistProd]]/ResultsCropArea[[#This Row],[HistHarvarea]],"")</f>
        <v>9.0090090090090094</v>
      </c>
      <c r="Q284" s="197">
        <f ca="1">SUMIFS(calc_crops[Harvarea],calc_crops[YEAR],ResultsCropArea[[#This Row],[YEAR]],calc_crops[CROP],ResultsCropArea[[#This Row],[CROP]])</f>
        <v>0.66599999999999837</v>
      </c>
      <c r="R284" s="197">
        <f ca="1">SUMIFS(calc_crops[ProdCrop],calc_crops[YEAR],ResultsCropArea[[#This Row],[YEAR]],calc_crops[CROP],ResultsCropArea[[#This Row],[CROP]])</f>
        <v>5.9999999999999858</v>
      </c>
      <c r="S284" s="197">
        <f ca="1">IFERROR(ResultsCropArea[[#This Row],[TargProd]]/ResultsCropArea[[#This Row],[TargHarvarea]],"")</f>
        <v>9.0090090090090094</v>
      </c>
      <c r="T284" s="197">
        <f ca="1">SUMIFS(Calc_feasCrops[FeasHarvArea],Calc_feasCrops[YEAR],ResultsCropArea[[#This Row],[YEAR]],Calc_feasCrops[CROP],ResultsCropArea[[#This Row],[CROP]])</f>
        <v>0.66599999999999837</v>
      </c>
      <c r="U284" s="197">
        <f ca="1">SUMIFS(Calc_feasCrops[FeasProd],Calc_feasCrops[YEAR],ResultsCropArea[[#This Row],[YEAR]],Calc_feasCrops[CROP],ResultsCropArea[[#This Row],[CROP]])</f>
        <v>5.9999999999999858</v>
      </c>
      <c r="V284" s="197">
        <f ca="1">IFERROR(ResultsCropArea[[#This Row],[FeasProd]]/ResultsCropArea[[#This Row],[FeasHarvarea]],"")</f>
        <v>9.0090090090090094</v>
      </c>
    </row>
    <row r="285" spans="1:22" x14ac:dyDescent="0.25">
      <c r="A285" s="55"/>
      <c r="B285" s="55"/>
      <c r="C285" s="55"/>
      <c r="D285" s="55"/>
      <c r="E285" s="55"/>
      <c r="F285" s="55"/>
      <c r="G285" s="55"/>
      <c r="H285" s="55"/>
      <c r="I285" s="55"/>
      <c r="K285" t="s">
        <v>1070</v>
      </c>
      <c r="L285" t="str">
        <f>VLOOKUP(ResultsCropArea[[#This Row],[CROP]],map_group[],2,FALSE)</f>
        <v>FRUVEG</v>
      </c>
      <c r="M285">
        <v>2020</v>
      </c>
      <c r="N285" s="197">
        <f>SUMIFS(FAOCropProd[Area],FAOCropProd[Year],ResultsCropArea[[#This Row],[YEAR]],FAOCropProd[Crop],ResultsCropArea[[#This Row],[CROP]])</f>
        <v>0.67</v>
      </c>
      <c r="O285" s="197">
        <f>SUMIFS(FAOCropProd[Prod],FAOCropProd[Year],ResultsCropArea[[#This Row],[YEAR]],FAOCropProd[Crop],ResultsCropArea[[#This Row],[CROP]])</f>
        <v>7</v>
      </c>
      <c r="P285" s="197">
        <f>IFERROR(ResultsCropArea[[#This Row],[HistProd]]/ResultsCropArea[[#This Row],[HistHarvarea]],"")</f>
        <v>10.44776119402985</v>
      </c>
      <c r="Q285" s="197">
        <f ca="1">SUMIFS(calc_crops[Harvarea],calc_crops[YEAR],ResultsCropArea[[#This Row],[YEAR]],calc_crops[CROP],ResultsCropArea[[#This Row],[CROP]])</f>
        <v>0.66910547396528786</v>
      </c>
      <c r="R285" s="197">
        <f ca="1">SUMIFS(calc_crops[ProdCrop],calc_crops[YEAR],ResultsCropArea[[#This Row],[YEAR]],calc_crops[CROP],ResultsCropArea[[#This Row],[CROP]])</f>
        <v>6.9906542056074841</v>
      </c>
      <c r="S285" s="197">
        <f ca="1">IFERROR(ResultsCropArea[[#This Row],[TargProd]]/ResultsCropArea[[#This Row],[TargHarvarea]],"")</f>
        <v>10.44776119402985</v>
      </c>
      <c r="T285" s="197">
        <f ca="1">SUMIFS(Calc_feasCrops[FeasHarvArea],Calc_feasCrops[YEAR],ResultsCropArea[[#This Row],[YEAR]],Calc_feasCrops[CROP],ResultsCropArea[[#This Row],[CROP]])</f>
        <v>0.66910547396528786</v>
      </c>
      <c r="U285" s="197">
        <f ca="1">SUMIFS(Calc_feasCrops[FeasProd],Calc_feasCrops[YEAR],ResultsCropArea[[#This Row],[YEAR]],Calc_feasCrops[CROP],ResultsCropArea[[#This Row],[CROP]])</f>
        <v>6.9906542056074841</v>
      </c>
      <c r="V285" s="197">
        <f ca="1">IFERROR(ResultsCropArea[[#This Row],[FeasProd]]/ResultsCropArea[[#This Row],[FeasHarvarea]],"")</f>
        <v>10.44776119402985</v>
      </c>
    </row>
    <row r="286" spans="1:22" x14ac:dyDescent="0.25">
      <c r="A286" s="55"/>
      <c r="B286" s="55"/>
      <c r="C286" s="55"/>
      <c r="D286" s="55"/>
      <c r="E286" s="55"/>
      <c r="F286" s="55"/>
      <c r="G286" s="55"/>
      <c r="H286" s="55"/>
      <c r="I286" s="55"/>
      <c r="K286" t="s">
        <v>1070</v>
      </c>
      <c r="L286" t="str">
        <f>VLOOKUP(ResultsCropArea[[#This Row],[CROP]],map_group[],2,FALSE)</f>
        <v>FRUVEG</v>
      </c>
      <c r="M286">
        <v>2025</v>
      </c>
      <c r="N286" s="197">
        <f>SUMIFS(FAOCropProd[Area],FAOCropProd[Year],ResultsCropArea[[#This Row],[YEAR]],FAOCropProd[Crop],ResultsCropArea[[#This Row],[CROP]])</f>
        <v>0</v>
      </c>
      <c r="O286" s="197">
        <f>SUMIFS(FAOCropProd[Prod],FAOCropProd[Year],ResultsCropArea[[#This Row],[YEAR]],FAOCropProd[Crop],ResultsCropArea[[#This Row],[CROP]])</f>
        <v>0</v>
      </c>
      <c r="P286" s="197" t="str">
        <f>IFERROR(ResultsCropArea[[#This Row],[HistProd]]/ResultsCropArea[[#This Row],[HistHarvarea]],"")</f>
        <v/>
      </c>
      <c r="Q286" s="197">
        <f ca="1">SUMIFS(calc_crops[Harvarea],calc_crops[YEAR],ResultsCropArea[[#This Row],[YEAR]],calc_crops[CROP],ResultsCropArea[[#This Row],[CROP]])</f>
        <v>0.6396301464244617</v>
      </c>
      <c r="R286" s="197">
        <f ca="1">SUMIFS(calc_crops[ProdCrop],calc_crops[YEAR],ResultsCropArea[[#This Row],[YEAR]],calc_crops[CROP],ResultsCropArea[[#This Row],[CROP]])</f>
        <v>6.7836303562808524</v>
      </c>
      <c r="S286" s="197">
        <f ca="1">IFERROR(ResultsCropArea[[#This Row],[TargProd]]/ResultsCropArea[[#This Row],[TargHarvarea]],"")</f>
        <v>10.605551339631829</v>
      </c>
      <c r="T286" s="197">
        <f ca="1">SUMIFS(Calc_feasCrops[FeasHarvArea],Calc_feasCrops[YEAR],ResultsCropArea[[#This Row],[YEAR]],Calc_feasCrops[CROP],ResultsCropArea[[#This Row],[CROP]])</f>
        <v>0.63963014642446159</v>
      </c>
      <c r="U286" s="197">
        <f ca="1">SUMIFS(Calc_feasCrops[FeasProd],Calc_feasCrops[YEAR],ResultsCropArea[[#This Row],[YEAR]],Calc_feasCrops[CROP],ResultsCropArea[[#This Row],[CROP]])</f>
        <v>6.7836303562808515</v>
      </c>
      <c r="V286" s="197">
        <f ca="1">IFERROR(ResultsCropArea[[#This Row],[FeasProd]]/ResultsCropArea[[#This Row],[FeasHarvarea]],"")</f>
        <v>10.605551339631829</v>
      </c>
    </row>
    <row r="287" spans="1:22" x14ac:dyDescent="0.25">
      <c r="A287" s="55"/>
      <c r="B287" s="55"/>
      <c r="C287" s="55"/>
      <c r="D287" s="55"/>
      <c r="E287" s="55"/>
      <c r="F287" s="55"/>
      <c r="G287" s="55"/>
      <c r="H287" s="55"/>
      <c r="I287" s="55"/>
      <c r="K287" t="s">
        <v>1070</v>
      </c>
      <c r="L287" t="str">
        <f>VLOOKUP(ResultsCropArea[[#This Row],[CROP]],map_group[],2,FALSE)</f>
        <v>FRUVEG</v>
      </c>
      <c r="M287">
        <v>2030</v>
      </c>
      <c r="N287" s="197">
        <f>SUMIFS(FAOCropProd[Area],FAOCropProd[Year],ResultsCropArea[[#This Row],[YEAR]],FAOCropProd[Crop],ResultsCropArea[[#This Row],[CROP]])</f>
        <v>0</v>
      </c>
      <c r="O287" s="197">
        <f>SUMIFS(FAOCropProd[Prod],FAOCropProd[Year],ResultsCropArea[[#This Row],[YEAR]],FAOCropProd[Crop],ResultsCropArea[[#This Row],[CROP]])</f>
        <v>0</v>
      </c>
      <c r="P287" s="197" t="str">
        <f>IFERROR(ResultsCropArea[[#This Row],[HistProd]]/ResultsCropArea[[#This Row],[HistHarvarea]],"")</f>
        <v/>
      </c>
      <c r="Q287" s="197">
        <f ca="1">SUMIFS(calc_crops[Harvarea],calc_crops[YEAR],ResultsCropArea[[#This Row],[YEAR]],calc_crops[CROP],ResultsCropArea[[#This Row],[CROP]])</f>
        <v>0.59131713829648536</v>
      </c>
      <c r="R287" s="197">
        <f ca="1">SUMIFS(calc_crops[ProdCrop],calc_crops[YEAR],ResultsCropArea[[#This Row],[YEAR]],calc_crops[CROP],ResultsCropArea[[#This Row],[CROP]])</f>
        <v>6.3647383946590423</v>
      </c>
      <c r="S287" s="197">
        <f ca="1">IFERROR(ResultsCropArea[[#This Row],[TargProd]]/ResultsCropArea[[#This Row],[TargHarvarea]],"")</f>
        <v>10.763662986320842</v>
      </c>
      <c r="T287" s="197">
        <f ca="1">SUMIFS(Calc_feasCrops[FeasHarvArea],Calc_feasCrops[YEAR],ResultsCropArea[[#This Row],[YEAR]],Calc_feasCrops[CROP],ResultsCropArea[[#This Row],[CROP]])</f>
        <v>0.59131713829648525</v>
      </c>
      <c r="U287" s="197">
        <f ca="1">SUMIFS(Calc_feasCrops[FeasProd],Calc_feasCrops[YEAR],ResultsCropArea[[#This Row],[YEAR]],Calc_feasCrops[CROP],ResultsCropArea[[#This Row],[CROP]])</f>
        <v>6.3647383946590415</v>
      </c>
      <c r="V287" s="197">
        <f ca="1">IFERROR(ResultsCropArea[[#This Row],[FeasProd]]/ResultsCropArea[[#This Row],[FeasHarvarea]],"")</f>
        <v>10.763662986320844</v>
      </c>
    </row>
    <row r="288" spans="1:22" x14ac:dyDescent="0.25">
      <c r="A288" s="55"/>
      <c r="B288" s="55"/>
      <c r="C288" s="55"/>
      <c r="D288" s="55"/>
      <c r="E288" s="55"/>
      <c r="F288" s="55"/>
      <c r="G288" s="55"/>
      <c r="H288" s="55"/>
      <c r="I288" s="55"/>
      <c r="K288" t="s">
        <v>1070</v>
      </c>
      <c r="L288" t="str">
        <f>VLOOKUP(ResultsCropArea[[#This Row],[CROP]],map_group[],2,FALSE)</f>
        <v>FRUVEG</v>
      </c>
      <c r="M288">
        <v>2035</v>
      </c>
      <c r="N288" s="197">
        <f>SUMIFS(FAOCropProd[Area],FAOCropProd[Year],ResultsCropArea[[#This Row],[YEAR]],FAOCropProd[Crop],ResultsCropArea[[#This Row],[CROP]])</f>
        <v>0</v>
      </c>
      <c r="O288" s="197">
        <f>SUMIFS(FAOCropProd[Prod],FAOCropProd[Year],ResultsCropArea[[#This Row],[YEAR]],FAOCropProd[Crop],ResultsCropArea[[#This Row],[CROP]])</f>
        <v>0</v>
      </c>
      <c r="P288" s="197" t="str">
        <f>IFERROR(ResultsCropArea[[#This Row],[HistProd]]/ResultsCropArea[[#This Row],[HistHarvarea]],"")</f>
        <v/>
      </c>
      <c r="Q288" s="197">
        <f ca="1">SUMIFS(calc_crops[Harvarea],calc_crops[YEAR],ResultsCropArea[[#This Row],[YEAR]],calc_crops[CROP],ResultsCropArea[[#This Row],[CROP]])</f>
        <v>0.51773529823267483</v>
      </c>
      <c r="R288" s="197">
        <f ca="1">SUMIFS(calc_crops[ProdCrop],calc_crops[YEAR],ResultsCropArea[[#This Row],[YEAR]],calc_crops[CROP],ResultsCropArea[[#This Row],[CROP]])</f>
        <v>5.6547546993126048</v>
      </c>
      <c r="S288" s="197">
        <f ca="1">IFERROR(ResultsCropArea[[#This Row],[TargProd]]/ResultsCropArea[[#This Row],[TargHarvarea]],"")</f>
        <v>10.922096134096902</v>
      </c>
      <c r="T288" s="197">
        <f ca="1">SUMIFS(Calc_feasCrops[FeasHarvArea],Calc_feasCrops[YEAR],ResultsCropArea[[#This Row],[YEAR]],Calc_feasCrops[CROP],ResultsCropArea[[#This Row],[CROP]])</f>
        <v>0.51773529823267483</v>
      </c>
      <c r="U288" s="197">
        <f ca="1">SUMIFS(Calc_feasCrops[FeasProd],Calc_feasCrops[YEAR],ResultsCropArea[[#This Row],[YEAR]],Calc_feasCrops[CROP],ResultsCropArea[[#This Row],[CROP]])</f>
        <v>5.6547546993126048</v>
      </c>
      <c r="V288" s="197">
        <f ca="1">IFERROR(ResultsCropArea[[#This Row],[FeasProd]]/ResultsCropArea[[#This Row],[FeasHarvarea]],"")</f>
        <v>10.922096134096902</v>
      </c>
    </row>
    <row r="289" spans="1:22" x14ac:dyDescent="0.25">
      <c r="A289" s="55"/>
      <c r="B289" s="55"/>
      <c r="C289" s="55"/>
      <c r="D289" s="55"/>
      <c r="E289" s="55"/>
      <c r="F289" s="55"/>
      <c r="G289" s="55"/>
      <c r="H289" s="55"/>
      <c r="I289" s="55"/>
      <c r="K289" t="s">
        <v>1070</v>
      </c>
      <c r="L289" t="str">
        <f>VLOOKUP(ResultsCropArea[[#This Row],[CROP]],map_group[],2,FALSE)</f>
        <v>FRUVEG</v>
      </c>
      <c r="M289">
        <v>2040</v>
      </c>
      <c r="N289" s="197">
        <f>SUMIFS(FAOCropProd[Area],FAOCropProd[Year],ResultsCropArea[[#This Row],[YEAR]],FAOCropProd[Crop],ResultsCropArea[[#This Row],[CROP]])</f>
        <v>0</v>
      </c>
      <c r="O289" s="197">
        <f>SUMIFS(FAOCropProd[Prod],FAOCropProd[Year],ResultsCropArea[[#This Row],[YEAR]],FAOCropProd[Crop],ResultsCropArea[[#This Row],[CROP]])</f>
        <v>0</v>
      </c>
      <c r="P289" s="197" t="str">
        <f>IFERROR(ResultsCropArea[[#This Row],[HistProd]]/ResultsCropArea[[#This Row],[HistHarvarea]],"")</f>
        <v/>
      </c>
      <c r="Q289" s="197">
        <f ca="1">SUMIFS(calc_crops[Harvarea],calc_crops[YEAR],ResultsCropArea[[#This Row],[YEAR]],calc_crops[CROP],ResultsCropArea[[#This Row],[CROP]])</f>
        <v>0.41957295911358511</v>
      </c>
      <c r="R289" s="197">
        <f ca="1">SUMIFS(calc_crops[ProdCrop],calc_crops[YEAR],ResultsCropArea[[#This Row],[YEAR]],calc_crops[CROP],ResultsCropArea[[#This Row],[CROP]])</f>
        <v>4.6492253525026115</v>
      </c>
      <c r="S289" s="197">
        <f ca="1">IFERROR(ResultsCropArea[[#This Row],[TargProd]]/ResultsCropArea[[#This Row],[TargHarvarea]],"")</f>
        <v>11.080850782959995</v>
      </c>
      <c r="T289" s="197">
        <f ca="1">SUMIFS(Calc_feasCrops[FeasHarvArea],Calc_feasCrops[YEAR],ResultsCropArea[[#This Row],[YEAR]],Calc_feasCrops[CROP],ResultsCropArea[[#This Row],[CROP]])</f>
        <v>0.41957295911358494</v>
      </c>
      <c r="U289" s="197">
        <f ca="1">SUMIFS(Calc_feasCrops[FeasProd],Calc_feasCrops[YEAR],ResultsCropArea[[#This Row],[YEAR]],Calc_feasCrops[CROP],ResultsCropArea[[#This Row],[CROP]])</f>
        <v>4.6492253525026097</v>
      </c>
      <c r="V289" s="197">
        <f ca="1">IFERROR(ResultsCropArea[[#This Row],[FeasProd]]/ResultsCropArea[[#This Row],[FeasHarvarea]],"")</f>
        <v>11.080850782959995</v>
      </c>
    </row>
    <row r="290" spans="1:22" x14ac:dyDescent="0.25">
      <c r="A290" s="55"/>
      <c r="B290" s="55"/>
      <c r="C290" s="55"/>
      <c r="D290" s="55"/>
      <c r="E290" s="55"/>
      <c r="F290" s="55"/>
      <c r="G290" s="55"/>
      <c r="H290" s="55"/>
      <c r="I290" s="55"/>
      <c r="K290" t="s">
        <v>1070</v>
      </c>
      <c r="L290" t="str">
        <f>VLOOKUP(ResultsCropArea[[#This Row],[CROP]],map_group[],2,FALSE)</f>
        <v>FRUVEG</v>
      </c>
      <c r="M290">
        <v>2045</v>
      </c>
      <c r="N290" s="197">
        <f>SUMIFS(FAOCropProd[Area],FAOCropProd[Year],ResultsCropArea[[#This Row],[YEAR]],FAOCropProd[Crop],ResultsCropArea[[#This Row],[CROP]])</f>
        <v>0</v>
      </c>
      <c r="O290" s="197">
        <f>SUMIFS(FAOCropProd[Prod],FAOCropProd[Year],ResultsCropArea[[#This Row],[YEAR]],FAOCropProd[Crop],ResultsCropArea[[#This Row],[CROP]])</f>
        <v>0</v>
      </c>
      <c r="P290" s="197" t="str">
        <f>IFERROR(ResultsCropArea[[#This Row],[HistProd]]/ResultsCropArea[[#This Row],[HistHarvarea]],"")</f>
        <v/>
      </c>
      <c r="Q290" s="197">
        <f ca="1">SUMIFS(calc_crops[Harvarea],calc_crops[YEAR],ResultsCropArea[[#This Row],[YEAR]],calc_crops[CROP],ResultsCropArea[[#This Row],[CROP]])</f>
        <v>0.29891127387215449</v>
      </c>
      <c r="R290" s="197">
        <f ca="1">SUMIFS(calc_crops[ProdCrop],calc_crops[YEAR],ResultsCropArea[[#This Row],[YEAR]],calc_crops[CROP],ResultsCropArea[[#This Row],[CROP]])</f>
        <v>3.3597408777461055</v>
      </c>
      <c r="S290" s="197">
        <f ca="1">IFERROR(ResultsCropArea[[#This Row],[TargProd]]/ResultsCropArea[[#This Row],[TargHarvarea]],"")</f>
        <v>11.23992693291013</v>
      </c>
      <c r="T290" s="197">
        <f ca="1">SUMIFS(Calc_feasCrops[FeasHarvArea],Calc_feasCrops[YEAR],ResultsCropArea[[#This Row],[YEAR]],Calc_feasCrops[CROP],ResultsCropArea[[#This Row],[CROP]])</f>
        <v>0.29891127387215444</v>
      </c>
      <c r="U290" s="197">
        <f ca="1">SUMIFS(Calc_feasCrops[FeasProd],Calc_feasCrops[YEAR],ResultsCropArea[[#This Row],[YEAR]],Calc_feasCrops[CROP],ResultsCropArea[[#This Row],[CROP]])</f>
        <v>3.3597408777461046</v>
      </c>
      <c r="V290" s="197">
        <f ca="1">IFERROR(ResultsCropArea[[#This Row],[FeasProd]]/ResultsCropArea[[#This Row],[FeasHarvarea]],"")</f>
        <v>11.23992693291013</v>
      </c>
    </row>
    <row r="291" spans="1:22" x14ac:dyDescent="0.25">
      <c r="A291" s="55"/>
      <c r="B291" s="55"/>
      <c r="C291" s="55"/>
      <c r="D291" s="55"/>
      <c r="E291" s="55"/>
      <c r="F291" s="55"/>
      <c r="G291" s="55"/>
      <c r="H291" s="55"/>
      <c r="I291" s="55"/>
      <c r="K291" t="s">
        <v>1070</v>
      </c>
      <c r="L291" t="str">
        <f>VLOOKUP(ResultsCropArea[[#This Row],[CROP]],map_group[],2,FALSE)</f>
        <v>FRUVEG</v>
      </c>
      <c r="M291">
        <v>2050</v>
      </c>
      <c r="N291" s="197">
        <f>SUMIFS(FAOCropProd[Area],FAOCropProd[Year],ResultsCropArea[[#This Row],[YEAR]],FAOCropProd[Crop],ResultsCropArea[[#This Row],[CROP]])</f>
        <v>0</v>
      </c>
      <c r="O291" s="197">
        <f>SUMIFS(FAOCropProd[Prod],FAOCropProd[Year],ResultsCropArea[[#This Row],[YEAR]],FAOCropProd[Crop],ResultsCropArea[[#This Row],[CROP]])</f>
        <v>0</v>
      </c>
      <c r="P291" s="197" t="str">
        <f>IFERROR(ResultsCropArea[[#This Row],[HistProd]]/ResultsCropArea[[#This Row],[HistHarvarea]],"")</f>
        <v/>
      </c>
      <c r="Q291" s="197">
        <f ca="1">SUMIFS(calc_crops[Harvarea],calc_crops[YEAR],ResultsCropArea[[#This Row],[YEAR]],calc_crops[CROP],ResultsCropArea[[#This Row],[CROP]])</f>
        <v>0.15795860736976994</v>
      </c>
      <c r="R291" s="197">
        <f ca="1">SUMIFS(calc_crops[ProdCrop],calc_crops[YEAR],ResultsCropArea[[#This Row],[YEAR]],calc_crops[CROP],ResultsCropArea[[#This Row],[CROP]])</f>
        <v>1.8006214362362982</v>
      </c>
      <c r="S291" s="197">
        <f ca="1">IFERROR(ResultsCropArea[[#This Row],[TargProd]]/ResultsCropArea[[#This Row],[TargHarvarea]],"")</f>
        <v>11.399324583947305</v>
      </c>
      <c r="T291" s="197">
        <f ca="1">SUMIFS(Calc_feasCrops[FeasHarvArea],Calc_feasCrops[YEAR],ResultsCropArea[[#This Row],[YEAR]],Calc_feasCrops[CROP],ResultsCropArea[[#This Row],[CROP]])</f>
        <v>0.15795860736976994</v>
      </c>
      <c r="U291" s="197">
        <f ca="1">SUMIFS(Calc_feasCrops[FeasProd],Calc_feasCrops[YEAR],ResultsCropArea[[#This Row],[YEAR]],Calc_feasCrops[CROP],ResultsCropArea[[#This Row],[CROP]])</f>
        <v>1.800621436236298</v>
      </c>
      <c r="V291" s="197">
        <f ca="1">IFERROR(ResultsCropArea[[#This Row],[FeasProd]]/ResultsCropArea[[#This Row],[FeasHarvarea]],"")</f>
        <v>11.399324583947303</v>
      </c>
    </row>
    <row r="292" spans="1:22" x14ac:dyDescent="0.25">
      <c r="A292" s="55"/>
      <c r="B292" s="55"/>
      <c r="C292" s="55"/>
      <c r="D292" s="55"/>
      <c r="E292" s="55"/>
      <c r="F292" s="55"/>
      <c r="G292" s="55"/>
      <c r="H292" s="55"/>
      <c r="I292" s="55"/>
      <c r="K292" t="s">
        <v>1077</v>
      </c>
      <c r="L292" t="str">
        <f>VLOOKUP(ResultsCropArea[[#This Row],[CROP]],map_group[],2,FALSE)</f>
        <v>FRUVEG</v>
      </c>
      <c r="M292">
        <v>2000</v>
      </c>
      <c r="N292" s="197">
        <f>SUMIFS(FAOCropProd[Area],FAOCropProd[Year],ResultsCropArea[[#This Row],[YEAR]],FAOCropProd[Crop],ResultsCropArea[[#This Row],[CROP]])</f>
        <v>0</v>
      </c>
      <c r="O292" s="197">
        <f>SUMIFS(FAOCropProd[Prod],FAOCropProd[Year],ResultsCropArea[[#This Row],[YEAR]],FAOCropProd[Crop],ResultsCropArea[[#This Row],[CROP]])</f>
        <v>0</v>
      </c>
      <c r="P292" s="197" t="str">
        <f>IFERROR(ResultsCropArea[[#This Row],[HistProd]]/ResultsCropArea[[#This Row],[HistHarvarea]],"")</f>
        <v/>
      </c>
      <c r="Q292" s="197">
        <f ca="1">SUMIFS(calc_crops[Harvarea],calc_crops[YEAR],ResultsCropArea[[#This Row],[YEAR]],calc_crops[CROP],ResultsCropArea[[#This Row],[CROP]])</f>
        <v>0</v>
      </c>
      <c r="R292" s="197">
        <f ca="1">SUMIFS(calc_crops[ProdCrop],calc_crops[YEAR],ResultsCropArea[[#This Row],[YEAR]],calc_crops[CROP],ResultsCropArea[[#This Row],[CROP]])</f>
        <v>0</v>
      </c>
      <c r="S292" s="197" t="str">
        <f ca="1">IFERROR(ResultsCropArea[[#This Row],[TargProd]]/ResultsCropArea[[#This Row],[TargHarvarea]],"")</f>
        <v/>
      </c>
      <c r="T292" s="197">
        <f ca="1">SUMIFS(Calc_feasCrops[FeasHarvArea],Calc_feasCrops[YEAR],ResultsCropArea[[#This Row],[YEAR]],Calc_feasCrops[CROP],ResultsCropArea[[#This Row],[CROP]])</f>
        <v>0</v>
      </c>
      <c r="U292" s="197">
        <f ca="1">SUMIFS(Calc_feasCrops[FeasProd],Calc_feasCrops[YEAR],ResultsCropArea[[#This Row],[YEAR]],Calc_feasCrops[CROP],ResultsCropArea[[#This Row],[CROP]])</f>
        <v>0</v>
      </c>
      <c r="V292" s="197" t="str">
        <f ca="1">IFERROR(ResultsCropArea[[#This Row],[FeasProd]]/ResultsCropArea[[#This Row],[FeasHarvarea]],"")</f>
        <v/>
      </c>
    </row>
    <row r="293" spans="1:22" x14ac:dyDescent="0.25">
      <c r="A293" s="55"/>
      <c r="B293" s="55"/>
      <c r="C293" s="55"/>
      <c r="D293" s="55"/>
      <c r="E293" s="55"/>
      <c r="F293" s="55"/>
      <c r="G293" s="55"/>
      <c r="H293" s="55"/>
      <c r="I293" s="55"/>
      <c r="K293" t="s">
        <v>1077</v>
      </c>
      <c r="L293" t="str">
        <f>VLOOKUP(ResultsCropArea[[#This Row],[CROP]],map_group[],2,FALSE)</f>
        <v>FRUVEG</v>
      </c>
      <c r="M293">
        <v>2005</v>
      </c>
      <c r="N293" s="197">
        <f>SUMIFS(FAOCropProd[Area],FAOCropProd[Year],ResultsCropArea[[#This Row],[YEAR]],FAOCropProd[Crop],ResultsCropArea[[#This Row],[CROP]])</f>
        <v>0</v>
      </c>
      <c r="O293" s="197">
        <f>SUMIFS(FAOCropProd[Prod],FAOCropProd[Year],ResultsCropArea[[#This Row],[YEAR]],FAOCropProd[Crop],ResultsCropArea[[#This Row],[CROP]])</f>
        <v>0</v>
      </c>
      <c r="P293" s="197" t="str">
        <f>IFERROR(ResultsCropArea[[#This Row],[HistProd]]/ResultsCropArea[[#This Row],[HistHarvarea]],"")</f>
        <v/>
      </c>
      <c r="Q293" s="197">
        <f ca="1">SUMIFS(calc_crops[Harvarea],calc_crops[YEAR],ResultsCropArea[[#This Row],[YEAR]],calc_crops[CROP],ResultsCropArea[[#This Row],[CROP]])</f>
        <v>0</v>
      </c>
      <c r="R293" s="197">
        <f ca="1">SUMIFS(calc_crops[ProdCrop],calc_crops[YEAR],ResultsCropArea[[#This Row],[YEAR]],calc_crops[CROP],ResultsCropArea[[#This Row],[CROP]])</f>
        <v>0</v>
      </c>
      <c r="S293" s="197" t="str">
        <f ca="1">IFERROR(ResultsCropArea[[#This Row],[TargProd]]/ResultsCropArea[[#This Row],[TargHarvarea]],"")</f>
        <v/>
      </c>
      <c r="T293" s="197">
        <f ca="1">SUMIFS(Calc_feasCrops[FeasHarvArea],Calc_feasCrops[YEAR],ResultsCropArea[[#This Row],[YEAR]],Calc_feasCrops[CROP],ResultsCropArea[[#This Row],[CROP]])</f>
        <v>0</v>
      </c>
      <c r="U293" s="197">
        <f ca="1">SUMIFS(Calc_feasCrops[FeasProd],Calc_feasCrops[YEAR],ResultsCropArea[[#This Row],[YEAR]],Calc_feasCrops[CROP],ResultsCropArea[[#This Row],[CROP]])</f>
        <v>0</v>
      </c>
      <c r="V293" s="197" t="str">
        <f ca="1">IFERROR(ResultsCropArea[[#This Row],[FeasProd]]/ResultsCropArea[[#This Row],[FeasHarvarea]],"")</f>
        <v/>
      </c>
    </row>
    <row r="294" spans="1:22" x14ac:dyDescent="0.25">
      <c r="A294" s="55"/>
      <c r="B294" s="55"/>
      <c r="C294" s="55"/>
      <c r="D294" s="55"/>
      <c r="E294" s="55"/>
      <c r="F294" s="55"/>
      <c r="G294" s="55"/>
      <c r="H294" s="55"/>
      <c r="I294" s="55"/>
      <c r="K294" t="s">
        <v>1077</v>
      </c>
      <c r="L294" t="str">
        <f>VLOOKUP(ResultsCropArea[[#This Row],[CROP]],map_group[],2,FALSE)</f>
        <v>FRUVEG</v>
      </c>
      <c r="M294">
        <v>2010</v>
      </c>
      <c r="N294" s="197">
        <f>SUMIFS(FAOCropProd[Area],FAOCropProd[Year],ResultsCropArea[[#This Row],[YEAR]],FAOCropProd[Crop],ResultsCropArea[[#This Row],[CROP]])</f>
        <v>0</v>
      </c>
      <c r="O294" s="197">
        <f>SUMIFS(FAOCropProd[Prod],FAOCropProd[Year],ResultsCropArea[[#This Row],[YEAR]],FAOCropProd[Crop],ResultsCropArea[[#This Row],[CROP]])</f>
        <v>0</v>
      </c>
      <c r="P294" s="197" t="str">
        <f>IFERROR(ResultsCropArea[[#This Row],[HistProd]]/ResultsCropArea[[#This Row],[HistHarvarea]],"")</f>
        <v/>
      </c>
      <c r="Q294" s="197">
        <f ca="1">SUMIFS(calc_crops[Harvarea],calc_crops[YEAR],ResultsCropArea[[#This Row],[YEAR]],calc_crops[CROP],ResultsCropArea[[#This Row],[CROP]])</f>
        <v>0</v>
      </c>
      <c r="R294" s="197">
        <f ca="1">SUMIFS(calc_crops[ProdCrop],calc_crops[YEAR],ResultsCropArea[[#This Row],[YEAR]],calc_crops[CROP],ResultsCropArea[[#This Row],[CROP]])</f>
        <v>0</v>
      </c>
      <c r="S294" s="197" t="str">
        <f ca="1">IFERROR(ResultsCropArea[[#This Row],[TargProd]]/ResultsCropArea[[#This Row],[TargHarvarea]],"")</f>
        <v/>
      </c>
      <c r="T294" s="197">
        <f ca="1">SUMIFS(Calc_feasCrops[FeasHarvArea],Calc_feasCrops[YEAR],ResultsCropArea[[#This Row],[YEAR]],Calc_feasCrops[CROP],ResultsCropArea[[#This Row],[CROP]])</f>
        <v>0</v>
      </c>
      <c r="U294" s="197">
        <f ca="1">SUMIFS(Calc_feasCrops[FeasProd],Calc_feasCrops[YEAR],ResultsCropArea[[#This Row],[YEAR]],Calc_feasCrops[CROP],ResultsCropArea[[#This Row],[CROP]])</f>
        <v>0</v>
      </c>
      <c r="V294" s="197" t="str">
        <f ca="1">IFERROR(ResultsCropArea[[#This Row],[FeasProd]]/ResultsCropArea[[#This Row],[FeasHarvarea]],"")</f>
        <v/>
      </c>
    </row>
    <row r="295" spans="1:22" x14ac:dyDescent="0.25">
      <c r="A295" s="55"/>
      <c r="B295" s="55"/>
      <c r="C295" s="55"/>
      <c r="D295" s="55"/>
      <c r="E295" s="55"/>
      <c r="F295" s="55"/>
      <c r="G295" s="55"/>
      <c r="H295" s="55"/>
      <c r="I295" s="55"/>
      <c r="K295" t="s">
        <v>1077</v>
      </c>
      <c r="L295" t="str">
        <f>VLOOKUP(ResultsCropArea[[#This Row],[CROP]],map_group[],2,FALSE)</f>
        <v>FRUVEG</v>
      </c>
      <c r="M295">
        <v>2015</v>
      </c>
      <c r="N295" s="197">
        <f>SUMIFS(FAOCropProd[Area],FAOCropProd[Year],ResultsCropArea[[#This Row],[YEAR]],FAOCropProd[Crop],ResultsCropArea[[#This Row],[CROP]])</f>
        <v>0</v>
      </c>
      <c r="O295" s="197">
        <f>SUMIFS(FAOCropProd[Prod],FAOCropProd[Year],ResultsCropArea[[#This Row],[YEAR]],FAOCropProd[Crop],ResultsCropArea[[#This Row],[CROP]])</f>
        <v>0</v>
      </c>
      <c r="P295" s="197" t="str">
        <f>IFERROR(ResultsCropArea[[#This Row],[HistProd]]/ResultsCropArea[[#This Row],[HistHarvarea]],"")</f>
        <v/>
      </c>
      <c r="Q295" s="197">
        <f ca="1">SUMIFS(calc_crops[Harvarea],calc_crops[YEAR],ResultsCropArea[[#This Row],[YEAR]],calc_crops[CROP],ResultsCropArea[[#This Row],[CROP]])</f>
        <v>0</v>
      </c>
      <c r="R295" s="197">
        <f ca="1">SUMIFS(calc_crops[ProdCrop],calc_crops[YEAR],ResultsCropArea[[#This Row],[YEAR]],calc_crops[CROP],ResultsCropArea[[#This Row],[CROP]])</f>
        <v>0</v>
      </c>
      <c r="S295" s="197" t="str">
        <f ca="1">IFERROR(ResultsCropArea[[#This Row],[TargProd]]/ResultsCropArea[[#This Row],[TargHarvarea]],"")</f>
        <v/>
      </c>
      <c r="T295" s="197">
        <f ca="1">SUMIFS(Calc_feasCrops[FeasHarvArea],Calc_feasCrops[YEAR],ResultsCropArea[[#This Row],[YEAR]],Calc_feasCrops[CROP],ResultsCropArea[[#This Row],[CROP]])</f>
        <v>0</v>
      </c>
      <c r="U295" s="197">
        <f ca="1">SUMIFS(Calc_feasCrops[FeasProd],Calc_feasCrops[YEAR],ResultsCropArea[[#This Row],[YEAR]],Calc_feasCrops[CROP],ResultsCropArea[[#This Row],[CROP]])</f>
        <v>0</v>
      </c>
      <c r="V295" s="197" t="str">
        <f ca="1">IFERROR(ResultsCropArea[[#This Row],[FeasProd]]/ResultsCropArea[[#This Row],[FeasHarvarea]],"")</f>
        <v/>
      </c>
    </row>
    <row r="296" spans="1:22" x14ac:dyDescent="0.25">
      <c r="A296" s="55"/>
      <c r="B296" s="55"/>
      <c r="C296" s="55"/>
      <c r="D296" s="55"/>
      <c r="E296" s="55"/>
      <c r="F296" s="55"/>
      <c r="G296" s="55"/>
      <c r="H296" s="55"/>
      <c r="I296" s="55"/>
      <c r="K296" t="s">
        <v>1077</v>
      </c>
      <c r="L296" t="str">
        <f>VLOOKUP(ResultsCropArea[[#This Row],[CROP]],map_group[],2,FALSE)</f>
        <v>FRUVEG</v>
      </c>
      <c r="M296">
        <v>2020</v>
      </c>
      <c r="N296" s="197">
        <f>SUMIFS(FAOCropProd[Area],FAOCropProd[Year],ResultsCropArea[[#This Row],[YEAR]],FAOCropProd[Crop],ResultsCropArea[[#This Row],[CROP]])</f>
        <v>0</v>
      </c>
      <c r="O296" s="197">
        <f>SUMIFS(FAOCropProd[Prod],FAOCropProd[Year],ResultsCropArea[[#This Row],[YEAR]],FAOCropProd[Crop],ResultsCropArea[[#This Row],[CROP]])</f>
        <v>0</v>
      </c>
      <c r="P296" s="197" t="str">
        <f>IFERROR(ResultsCropArea[[#This Row],[HistProd]]/ResultsCropArea[[#This Row],[HistHarvarea]],"")</f>
        <v/>
      </c>
      <c r="Q296" s="197">
        <f ca="1">SUMIFS(calc_crops[Harvarea],calc_crops[YEAR],ResultsCropArea[[#This Row],[YEAR]],calc_crops[CROP],ResultsCropArea[[#This Row],[CROP]])</f>
        <v>0</v>
      </c>
      <c r="R296" s="197">
        <f ca="1">SUMIFS(calc_crops[ProdCrop],calc_crops[YEAR],ResultsCropArea[[#This Row],[YEAR]],calc_crops[CROP],ResultsCropArea[[#This Row],[CROP]])</f>
        <v>0</v>
      </c>
      <c r="S296" s="197" t="str">
        <f ca="1">IFERROR(ResultsCropArea[[#This Row],[TargProd]]/ResultsCropArea[[#This Row],[TargHarvarea]],"")</f>
        <v/>
      </c>
      <c r="T296" s="197">
        <f ca="1">SUMIFS(Calc_feasCrops[FeasHarvArea],Calc_feasCrops[YEAR],ResultsCropArea[[#This Row],[YEAR]],Calc_feasCrops[CROP],ResultsCropArea[[#This Row],[CROP]])</f>
        <v>0</v>
      </c>
      <c r="U296" s="197">
        <f ca="1">SUMIFS(Calc_feasCrops[FeasProd],Calc_feasCrops[YEAR],ResultsCropArea[[#This Row],[YEAR]],Calc_feasCrops[CROP],ResultsCropArea[[#This Row],[CROP]])</f>
        <v>0</v>
      </c>
      <c r="V296" s="197" t="str">
        <f ca="1">IFERROR(ResultsCropArea[[#This Row],[FeasProd]]/ResultsCropArea[[#This Row],[FeasHarvarea]],"")</f>
        <v/>
      </c>
    </row>
    <row r="297" spans="1:22" x14ac:dyDescent="0.25">
      <c r="A297" s="55"/>
      <c r="B297" s="55"/>
      <c r="C297" s="55"/>
      <c r="D297" s="55"/>
      <c r="E297" s="55"/>
      <c r="F297" s="55"/>
      <c r="G297" s="55"/>
      <c r="H297" s="55"/>
      <c r="I297" s="55"/>
      <c r="K297" t="s">
        <v>1077</v>
      </c>
      <c r="L297" t="str">
        <f>VLOOKUP(ResultsCropArea[[#This Row],[CROP]],map_group[],2,FALSE)</f>
        <v>FRUVEG</v>
      </c>
      <c r="M297">
        <v>2025</v>
      </c>
      <c r="N297" s="197">
        <f>SUMIFS(FAOCropProd[Area],FAOCropProd[Year],ResultsCropArea[[#This Row],[YEAR]],FAOCropProd[Crop],ResultsCropArea[[#This Row],[CROP]])</f>
        <v>0</v>
      </c>
      <c r="O297" s="197">
        <f>SUMIFS(FAOCropProd[Prod],FAOCropProd[Year],ResultsCropArea[[#This Row],[YEAR]],FAOCropProd[Crop],ResultsCropArea[[#This Row],[CROP]])</f>
        <v>0</v>
      </c>
      <c r="P297" s="197" t="str">
        <f>IFERROR(ResultsCropArea[[#This Row],[HistProd]]/ResultsCropArea[[#This Row],[HistHarvarea]],"")</f>
        <v/>
      </c>
      <c r="Q297" s="197">
        <f ca="1">SUMIFS(calc_crops[Harvarea],calc_crops[YEAR],ResultsCropArea[[#This Row],[YEAR]],calc_crops[CROP],ResultsCropArea[[#This Row],[CROP]])</f>
        <v>0</v>
      </c>
      <c r="R297" s="197">
        <f ca="1">SUMIFS(calc_crops[ProdCrop],calc_crops[YEAR],ResultsCropArea[[#This Row],[YEAR]],calc_crops[CROP],ResultsCropArea[[#This Row],[CROP]])</f>
        <v>0</v>
      </c>
      <c r="S297" s="197" t="str">
        <f ca="1">IFERROR(ResultsCropArea[[#This Row],[TargProd]]/ResultsCropArea[[#This Row],[TargHarvarea]],"")</f>
        <v/>
      </c>
      <c r="T297" s="197">
        <f ca="1">SUMIFS(Calc_feasCrops[FeasHarvArea],Calc_feasCrops[YEAR],ResultsCropArea[[#This Row],[YEAR]],Calc_feasCrops[CROP],ResultsCropArea[[#This Row],[CROP]])</f>
        <v>0</v>
      </c>
      <c r="U297" s="197">
        <f ca="1">SUMIFS(Calc_feasCrops[FeasProd],Calc_feasCrops[YEAR],ResultsCropArea[[#This Row],[YEAR]],Calc_feasCrops[CROP],ResultsCropArea[[#This Row],[CROP]])</f>
        <v>0</v>
      </c>
      <c r="V297" s="197" t="str">
        <f ca="1">IFERROR(ResultsCropArea[[#This Row],[FeasProd]]/ResultsCropArea[[#This Row],[FeasHarvarea]],"")</f>
        <v/>
      </c>
    </row>
    <row r="298" spans="1:22" x14ac:dyDescent="0.25">
      <c r="A298" s="55"/>
      <c r="B298" s="55"/>
      <c r="C298" s="55"/>
      <c r="D298" s="55"/>
      <c r="E298" s="55"/>
      <c r="F298" s="55"/>
      <c r="G298" s="55"/>
      <c r="H298" s="55"/>
      <c r="I298" s="55"/>
      <c r="K298" t="s">
        <v>1077</v>
      </c>
      <c r="L298" t="str">
        <f>VLOOKUP(ResultsCropArea[[#This Row],[CROP]],map_group[],2,FALSE)</f>
        <v>FRUVEG</v>
      </c>
      <c r="M298">
        <v>2030</v>
      </c>
      <c r="N298" s="197">
        <f>SUMIFS(FAOCropProd[Area],FAOCropProd[Year],ResultsCropArea[[#This Row],[YEAR]],FAOCropProd[Crop],ResultsCropArea[[#This Row],[CROP]])</f>
        <v>0</v>
      </c>
      <c r="O298" s="197">
        <f>SUMIFS(FAOCropProd[Prod],FAOCropProd[Year],ResultsCropArea[[#This Row],[YEAR]],FAOCropProd[Crop],ResultsCropArea[[#This Row],[CROP]])</f>
        <v>0</v>
      </c>
      <c r="P298" s="197" t="str">
        <f>IFERROR(ResultsCropArea[[#This Row],[HistProd]]/ResultsCropArea[[#This Row],[HistHarvarea]],"")</f>
        <v/>
      </c>
      <c r="Q298" s="197">
        <f ca="1">SUMIFS(calc_crops[Harvarea],calc_crops[YEAR],ResultsCropArea[[#This Row],[YEAR]],calc_crops[CROP],ResultsCropArea[[#This Row],[CROP]])</f>
        <v>0</v>
      </c>
      <c r="R298" s="197">
        <f ca="1">SUMIFS(calc_crops[ProdCrop],calc_crops[YEAR],ResultsCropArea[[#This Row],[YEAR]],calc_crops[CROP],ResultsCropArea[[#This Row],[CROP]])</f>
        <v>0</v>
      </c>
      <c r="S298" s="197" t="str">
        <f ca="1">IFERROR(ResultsCropArea[[#This Row],[TargProd]]/ResultsCropArea[[#This Row],[TargHarvarea]],"")</f>
        <v/>
      </c>
      <c r="T298" s="197">
        <f ca="1">SUMIFS(Calc_feasCrops[FeasHarvArea],Calc_feasCrops[YEAR],ResultsCropArea[[#This Row],[YEAR]],Calc_feasCrops[CROP],ResultsCropArea[[#This Row],[CROP]])</f>
        <v>0</v>
      </c>
      <c r="U298" s="197">
        <f ca="1">SUMIFS(Calc_feasCrops[FeasProd],Calc_feasCrops[YEAR],ResultsCropArea[[#This Row],[YEAR]],Calc_feasCrops[CROP],ResultsCropArea[[#This Row],[CROP]])</f>
        <v>0</v>
      </c>
      <c r="V298" s="197" t="str">
        <f ca="1">IFERROR(ResultsCropArea[[#This Row],[FeasProd]]/ResultsCropArea[[#This Row],[FeasHarvarea]],"")</f>
        <v/>
      </c>
    </row>
    <row r="299" spans="1:22" x14ac:dyDescent="0.25">
      <c r="A299" s="55"/>
      <c r="B299" s="55"/>
      <c r="C299" s="55"/>
      <c r="D299" s="55"/>
      <c r="E299" s="55"/>
      <c r="F299" s="55"/>
      <c r="G299" s="55"/>
      <c r="H299" s="55"/>
      <c r="I299" s="55"/>
      <c r="K299" t="s">
        <v>1077</v>
      </c>
      <c r="L299" t="str">
        <f>VLOOKUP(ResultsCropArea[[#This Row],[CROP]],map_group[],2,FALSE)</f>
        <v>FRUVEG</v>
      </c>
      <c r="M299">
        <v>2035</v>
      </c>
      <c r="N299" s="197">
        <f>SUMIFS(FAOCropProd[Area],FAOCropProd[Year],ResultsCropArea[[#This Row],[YEAR]],FAOCropProd[Crop],ResultsCropArea[[#This Row],[CROP]])</f>
        <v>0</v>
      </c>
      <c r="O299" s="197">
        <f>SUMIFS(FAOCropProd[Prod],FAOCropProd[Year],ResultsCropArea[[#This Row],[YEAR]],FAOCropProd[Crop],ResultsCropArea[[#This Row],[CROP]])</f>
        <v>0</v>
      </c>
      <c r="P299" s="197" t="str">
        <f>IFERROR(ResultsCropArea[[#This Row],[HistProd]]/ResultsCropArea[[#This Row],[HistHarvarea]],"")</f>
        <v/>
      </c>
      <c r="Q299" s="197">
        <f ca="1">SUMIFS(calc_crops[Harvarea],calc_crops[YEAR],ResultsCropArea[[#This Row],[YEAR]],calc_crops[CROP],ResultsCropArea[[#This Row],[CROP]])</f>
        <v>0</v>
      </c>
      <c r="R299" s="197">
        <f ca="1">SUMIFS(calc_crops[ProdCrop],calc_crops[YEAR],ResultsCropArea[[#This Row],[YEAR]],calc_crops[CROP],ResultsCropArea[[#This Row],[CROP]])</f>
        <v>0</v>
      </c>
      <c r="S299" s="197" t="str">
        <f ca="1">IFERROR(ResultsCropArea[[#This Row],[TargProd]]/ResultsCropArea[[#This Row],[TargHarvarea]],"")</f>
        <v/>
      </c>
      <c r="T299" s="197">
        <f ca="1">SUMIFS(Calc_feasCrops[FeasHarvArea],Calc_feasCrops[YEAR],ResultsCropArea[[#This Row],[YEAR]],Calc_feasCrops[CROP],ResultsCropArea[[#This Row],[CROP]])</f>
        <v>0</v>
      </c>
      <c r="U299" s="197">
        <f ca="1">SUMIFS(Calc_feasCrops[FeasProd],Calc_feasCrops[YEAR],ResultsCropArea[[#This Row],[YEAR]],Calc_feasCrops[CROP],ResultsCropArea[[#This Row],[CROP]])</f>
        <v>0</v>
      </c>
      <c r="V299" s="197" t="str">
        <f ca="1">IFERROR(ResultsCropArea[[#This Row],[FeasProd]]/ResultsCropArea[[#This Row],[FeasHarvarea]],"")</f>
        <v/>
      </c>
    </row>
    <row r="300" spans="1:22" x14ac:dyDescent="0.25">
      <c r="A300" s="55"/>
      <c r="B300" s="55"/>
      <c r="C300" s="55"/>
      <c r="D300" s="55"/>
      <c r="E300" s="55"/>
      <c r="F300" s="55"/>
      <c r="G300" s="55"/>
      <c r="H300" s="55"/>
      <c r="I300" s="55"/>
      <c r="K300" t="s">
        <v>1077</v>
      </c>
      <c r="L300" t="str">
        <f>VLOOKUP(ResultsCropArea[[#This Row],[CROP]],map_group[],2,FALSE)</f>
        <v>FRUVEG</v>
      </c>
      <c r="M300">
        <v>2040</v>
      </c>
      <c r="N300" s="197">
        <f>SUMIFS(FAOCropProd[Area],FAOCropProd[Year],ResultsCropArea[[#This Row],[YEAR]],FAOCropProd[Crop],ResultsCropArea[[#This Row],[CROP]])</f>
        <v>0</v>
      </c>
      <c r="O300" s="197">
        <f>SUMIFS(FAOCropProd[Prod],FAOCropProd[Year],ResultsCropArea[[#This Row],[YEAR]],FAOCropProd[Crop],ResultsCropArea[[#This Row],[CROP]])</f>
        <v>0</v>
      </c>
      <c r="P300" s="197" t="str">
        <f>IFERROR(ResultsCropArea[[#This Row],[HistProd]]/ResultsCropArea[[#This Row],[HistHarvarea]],"")</f>
        <v/>
      </c>
      <c r="Q300" s="197">
        <f ca="1">SUMIFS(calc_crops[Harvarea],calc_crops[YEAR],ResultsCropArea[[#This Row],[YEAR]],calc_crops[CROP],ResultsCropArea[[#This Row],[CROP]])</f>
        <v>0</v>
      </c>
      <c r="R300" s="197">
        <f ca="1">SUMIFS(calc_crops[ProdCrop],calc_crops[YEAR],ResultsCropArea[[#This Row],[YEAR]],calc_crops[CROP],ResultsCropArea[[#This Row],[CROP]])</f>
        <v>0</v>
      </c>
      <c r="S300" s="197" t="str">
        <f ca="1">IFERROR(ResultsCropArea[[#This Row],[TargProd]]/ResultsCropArea[[#This Row],[TargHarvarea]],"")</f>
        <v/>
      </c>
      <c r="T300" s="197">
        <f ca="1">SUMIFS(Calc_feasCrops[FeasHarvArea],Calc_feasCrops[YEAR],ResultsCropArea[[#This Row],[YEAR]],Calc_feasCrops[CROP],ResultsCropArea[[#This Row],[CROP]])</f>
        <v>0</v>
      </c>
      <c r="U300" s="197">
        <f ca="1">SUMIFS(Calc_feasCrops[FeasProd],Calc_feasCrops[YEAR],ResultsCropArea[[#This Row],[YEAR]],Calc_feasCrops[CROP],ResultsCropArea[[#This Row],[CROP]])</f>
        <v>0</v>
      </c>
      <c r="V300" s="197" t="str">
        <f ca="1">IFERROR(ResultsCropArea[[#This Row],[FeasProd]]/ResultsCropArea[[#This Row],[FeasHarvarea]],"")</f>
        <v/>
      </c>
    </row>
    <row r="301" spans="1:22" x14ac:dyDescent="0.25">
      <c r="A301" s="55"/>
      <c r="B301" s="55"/>
      <c r="C301" s="55"/>
      <c r="D301" s="55"/>
      <c r="E301" s="55"/>
      <c r="F301" s="55"/>
      <c r="G301" s="55"/>
      <c r="H301" s="55"/>
      <c r="I301" s="55"/>
      <c r="K301" t="s">
        <v>1077</v>
      </c>
      <c r="L301" t="str">
        <f>VLOOKUP(ResultsCropArea[[#This Row],[CROP]],map_group[],2,FALSE)</f>
        <v>FRUVEG</v>
      </c>
      <c r="M301">
        <v>2045</v>
      </c>
      <c r="N301" s="197">
        <f>SUMIFS(FAOCropProd[Area],FAOCropProd[Year],ResultsCropArea[[#This Row],[YEAR]],FAOCropProd[Crop],ResultsCropArea[[#This Row],[CROP]])</f>
        <v>0</v>
      </c>
      <c r="O301" s="197">
        <f>SUMIFS(FAOCropProd[Prod],FAOCropProd[Year],ResultsCropArea[[#This Row],[YEAR]],FAOCropProd[Crop],ResultsCropArea[[#This Row],[CROP]])</f>
        <v>0</v>
      </c>
      <c r="P301" s="197" t="str">
        <f>IFERROR(ResultsCropArea[[#This Row],[HistProd]]/ResultsCropArea[[#This Row],[HistHarvarea]],"")</f>
        <v/>
      </c>
      <c r="Q301" s="197">
        <f ca="1">SUMIFS(calc_crops[Harvarea],calc_crops[YEAR],ResultsCropArea[[#This Row],[YEAR]],calc_crops[CROP],ResultsCropArea[[#This Row],[CROP]])</f>
        <v>0</v>
      </c>
      <c r="R301" s="197">
        <f ca="1">SUMIFS(calc_crops[ProdCrop],calc_crops[YEAR],ResultsCropArea[[#This Row],[YEAR]],calc_crops[CROP],ResultsCropArea[[#This Row],[CROP]])</f>
        <v>0</v>
      </c>
      <c r="S301" s="197" t="str">
        <f ca="1">IFERROR(ResultsCropArea[[#This Row],[TargProd]]/ResultsCropArea[[#This Row],[TargHarvarea]],"")</f>
        <v/>
      </c>
      <c r="T301" s="197">
        <f ca="1">SUMIFS(Calc_feasCrops[FeasHarvArea],Calc_feasCrops[YEAR],ResultsCropArea[[#This Row],[YEAR]],Calc_feasCrops[CROP],ResultsCropArea[[#This Row],[CROP]])</f>
        <v>0</v>
      </c>
      <c r="U301" s="197">
        <f ca="1">SUMIFS(Calc_feasCrops[FeasProd],Calc_feasCrops[YEAR],ResultsCropArea[[#This Row],[YEAR]],Calc_feasCrops[CROP],ResultsCropArea[[#This Row],[CROP]])</f>
        <v>0</v>
      </c>
      <c r="V301" s="197" t="str">
        <f ca="1">IFERROR(ResultsCropArea[[#This Row],[FeasProd]]/ResultsCropArea[[#This Row],[FeasHarvarea]],"")</f>
        <v/>
      </c>
    </row>
    <row r="302" spans="1:22" x14ac:dyDescent="0.25">
      <c r="A302" s="55"/>
      <c r="B302" s="55"/>
      <c r="C302" s="55"/>
      <c r="D302" s="55"/>
      <c r="E302" s="55"/>
      <c r="F302" s="55"/>
      <c r="G302" s="55"/>
      <c r="H302" s="55"/>
      <c r="I302" s="55"/>
      <c r="K302" t="s">
        <v>1077</v>
      </c>
      <c r="L302" t="str">
        <f>VLOOKUP(ResultsCropArea[[#This Row],[CROP]],map_group[],2,FALSE)</f>
        <v>FRUVEG</v>
      </c>
      <c r="M302">
        <v>2050</v>
      </c>
      <c r="N302" s="197">
        <f>SUMIFS(FAOCropProd[Area],FAOCropProd[Year],ResultsCropArea[[#This Row],[YEAR]],FAOCropProd[Crop],ResultsCropArea[[#This Row],[CROP]])</f>
        <v>0</v>
      </c>
      <c r="O302" s="197">
        <f>SUMIFS(FAOCropProd[Prod],FAOCropProd[Year],ResultsCropArea[[#This Row],[YEAR]],FAOCropProd[Crop],ResultsCropArea[[#This Row],[CROP]])</f>
        <v>0</v>
      </c>
      <c r="P302" s="197" t="str">
        <f>IFERROR(ResultsCropArea[[#This Row],[HistProd]]/ResultsCropArea[[#This Row],[HistHarvarea]],"")</f>
        <v/>
      </c>
      <c r="Q302" s="197">
        <f ca="1">SUMIFS(calc_crops[Harvarea],calc_crops[YEAR],ResultsCropArea[[#This Row],[YEAR]],calc_crops[CROP],ResultsCropArea[[#This Row],[CROP]])</f>
        <v>0</v>
      </c>
      <c r="R302" s="197">
        <f ca="1">SUMIFS(calc_crops[ProdCrop],calc_crops[YEAR],ResultsCropArea[[#This Row],[YEAR]],calc_crops[CROP],ResultsCropArea[[#This Row],[CROP]])</f>
        <v>0</v>
      </c>
      <c r="S302" s="197" t="str">
        <f ca="1">IFERROR(ResultsCropArea[[#This Row],[TargProd]]/ResultsCropArea[[#This Row],[TargHarvarea]],"")</f>
        <v/>
      </c>
      <c r="T302" s="197">
        <f ca="1">SUMIFS(Calc_feasCrops[FeasHarvArea],Calc_feasCrops[YEAR],ResultsCropArea[[#This Row],[YEAR]],Calc_feasCrops[CROP],ResultsCropArea[[#This Row],[CROP]])</f>
        <v>0</v>
      </c>
      <c r="U302" s="197">
        <f ca="1">SUMIFS(Calc_feasCrops[FeasProd],Calc_feasCrops[YEAR],ResultsCropArea[[#This Row],[YEAR]],Calc_feasCrops[CROP],ResultsCropArea[[#This Row],[CROP]])</f>
        <v>0</v>
      </c>
      <c r="V302" s="197" t="str">
        <f ca="1">IFERROR(ResultsCropArea[[#This Row],[FeasProd]]/ResultsCropArea[[#This Row],[FeasHarvarea]],"")</f>
        <v/>
      </c>
    </row>
    <row r="303" spans="1:22" x14ac:dyDescent="0.25">
      <c r="A303" s="55"/>
      <c r="B303" s="55"/>
      <c r="C303" s="55"/>
      <c r="D303" s="55"/>
      <c r="E303" s="55"/>
      <c r="F303" s="55"/>
      <c r="G303" s="55"/>
      <c r="H303" s="55"/>
      <c r="I303" s="55"/>
      <c r="K303" t="s">
        <v>1093</v>
      </c>
      <c r="L303" t="str">
        <f>VLOOKUP(ResultsCropArea[[#This Row],[CROP]],map_group[],2,FALSE)</f>
        <v>CEREALS</v>
      </c>
      <c r="M303">
        <v>2000</v>
      </c>
      <c r="N303" s="197">
        <f>SUMIFS(FAOCropProd[Area],FAOCropProd[Year],ResultsCropArea[[#This Row],[YEAR]],FAOCropProd[Crop],ResultsCropArea[[#This Row],[CROP]])</f>
        <v>3</v>
      </c>
      <c r="O303" s="197">
        <f>SUMIFS(FAOCropProd[Prod],FAOCropProd[Year],ResultsCropArea[[#This Row],[YEAR]],FAOCropProd[Crop],ResultsCropArea[[#This Row],[CROP]])</f>
        <v>59</v>
      </c>
      <c r="P303" s="197">
        <f>IFERROR(ResultsCropArea[[#This Row],[HistProd]]/ResultsCropArea[[#This Row],[HistHarvarea]],"")</f>
        <v>19.666666666666668</v>
      </c>
      <c r="Q303" s="197">
        <f ca="1">SUMIFS(calc_crops[Harvarea],calc_crops[YEAR],ResultsCropArea[[#This Row],[YEAR]],calc_crops[CROP],ResultsCropArea[[#This Row],[CROP]])</f>
        <v>2.8460600080147134</v>
      </c>
      <c r="R303" s="197">
        <f ca="1">SUMIFS(calc_crops[ProdCrop],calc_crops[YEAR],ResultsCropArea[[#This Row],[YEAR]],calc_crops[CROP],ResultsCropArea[[#This Row],[CROP]])</f>
        <v>55.972513490956011</v>
      </c>
      <c r="S303" s="197">
        <f ca="1">IFERROR(ResultsCropArea[[#This Row],[TargProd]]/ResultsCropArea[[#This Row],[TargHarvarea]],"")</f>
        <v>19.666666666666661</v>
      </c>
      <c r="T303" s="197">
        <f ca="1">SUMIFS(Calc_feasCrops[FeasHarvArea],Calc_feasCrops[YEAR],ResultsCropArea[[#This Row],[YEAR]],Calc_feasCrops[CROP],ResultsCropArea[[#This Row],[CROP]])</f>
        <v>2.8460600080147134</v>
      </c>
      <c r="U303" s="197">
        <f ca="1">SUMIFS(Calc_feasCrops[FeasProd],Calc_feasCrops[YEAR],ResultsCropArea[[#This Row],[YEAR]],Calc_feasCrops[CROP],ResultsCropArea[[#This Row],[CROP]])</f>
        <v>55.972513490956011</v>
      </c>
      <c r="V303" s="197">
        <f ca="1">IFERROR(ResultsCropArea[[#This Row],[FeasProd]]/ResultsCropArea[[#This Row],[FeasHarvarea]],"")</f>
        <v>19.666666666666661</v>
      </c>
    </row>
    <row r="304" spans="1:22" x14ac:dyDescent="0.25">
      <c r="A304" s="55"/>
      <c r="B304" s="55"/>
      <c r="C304" s="55"/>
      <c r="D304" s="55"/>
      <c r="E304" s="55"/>
      <c r="F304" s="55"/>
      <c r="G304" s="55"/>
      <c r="H304" s="55"/>
      <c r="I304" s="55"/>
      <c r="K304" t="s">
        <v>1093</v>
      </c>
      <c r="L304" t="str">
        <f>VLOOKUP(ResultsCropArea[[#This Row],[CROP]],map_group[],2,FALSE)</f>
        <v>CEREALS</v>
      </c>
      <c r="M304">
        <v>2005</v>
      </c>
      <c r="N304" s="197">
        <f>SUMIFS(FAOCropProd[Area],FAOCropProd[Year],ResultsCropArea[[#This Row],[YEAR]],FAOCropProd[Crop],ResultsCropArea[[#This Row],[CROP]])</f>
        <v>1.1000000000000001</v>
      </c>
      <c r="O304" s="197">
        <f>SUMIFS(FAOCropProd[Prod],FAOCropProd[Year],ResultsCropArea[[#This Row],[YEAR]],FAOCropProd[Crop],ResultsCropArea[[#This Row],[CROP]])</f>
        <v>49</v>
      </c>
      <c r="P304" s="197">
        <f>IFERROR(ResultsCropArea[[#This Row],[HistProd]]/ResultsCropArea[[#This Row],[HistHarvarea]],"")</f>
        <v>44.54545454545454</v>
      </c>
      <c r="Q304" s="197">
        <f ca="1">SUMIFS(calc_crops[Harvarea],calc_crops[YEAR],ResultsCropArea[[#This Row],[YEAR]],calc_crops[CROP],ResultsCropArea[[#This Row],[CROP]])</f>
        <v>1.1622040197712411</v>
      </c>
      <c r="R304" s="197">
        <f ca="1">SUMIFS(calc_crops[ProdCrop],calc_crops[YEAR],ResultsCropArea[[#This Row],[YEAR]],calc_crops[CROP],ResultsCropArea[[#This Row],[CROP]])</f>
        <v>51.770906335264357</v>
      </c>
      <c r="S304" s="197">
        <f ca="1">IFERROR(ResultsCropArea[[#This Row],[TargProd]]/ResultsCropArea[[#This Row],[TargHarvarea]],"")</f>
        <v>44.545454545454525</v>
      </c>
      <c r="T304" s="197">
        <f ca="1">SUMIFS(Calc_feasCrops[FeasHarvArea],Calc_feasCrops[YEAR],ResultsCropArea[[#This Row],[YEAR]],Calc_feasCrops[CROP],ResultsCropArea[[#This Row],[CROP]])</f>
        <v>1.1622040197712411</v>
      </c>
      <c r="U304" s="197">
        <f ca="1">SUMIFS(Calc_feasCrops[FeasProd],Calc_feasCrops[YEAR],ResultsCropArea[[#This Row],[YEAR]],Calc_feasCrops[CROP],ResultsCropArea[[#This Row],[CROP]])</f>
        <v>51.770906335264364</v>
      </c>
      <c r="V304" s="197">
        <f ca="1">IFERROR(ResultsCropArea[[#This Row],[FeasProd]]/ResultsCropArea[[#This Row],[FeasHarvarea]],"")</f>
        <v>44.545454545454533</v>
      </c>
    </row>
    <row r="305" spans="1:22" x14ac:dyDescent="0.25">
      <c r="A305" s="55"/>
      <c r="B305" s="55"/>
      <c r="C305" s="55"/>
      <c r="D305" s="55"/>
      <c r="E305" s="55"/>
      <c r="F305" s="55"/>
      <c r="G305" s="55"/>
      <c r="H305" s="55"/>
      <c r="I305" s="55"/>
      <c r="K305" t="s">
        <v>1093</v>
      </c>
      <c r="L305" t="str">
        <f>VLOOKUP(ResultsCropArea[[#This Row],[CROP]],map_group[],2,FALSE)</f>
        <v>CEREALS</v>
      </c>
      <c r="M305">
        <v>2010</v>
      </c>
      <c r="N305" s="197">
        <f>SUMIFS(FAOCropProd[Area],FAOCropProd[Year],ResultsCropArea[[#This Row],[YEAR]],FAOCropProd[Crop],ResultsCropArea[[#This Row],[CROP]])</f>
        <v>2.7</v>
      </c>
      <c r="O305" s="197">
        <f>SUMIFS(FAOCropProd[Prod],FAOCropProd[Year],ResultsCropArea[[#This Row],[YEAR]],FAOCropProd[Crop],ResultsCropArea[[#This Row],[CROP]])</f>
        <v>49</v>
      </c>
      <c r="P305" s="197">
        <f>IFERROR(ResultsCropArea[[#This Row],[HistProd]]/ResultsCropArea[[#This Row],[HistHarvarea]],"")</f>
        <v>18.148148148148145</v>
      </c>
      <c r="Q305" s="197">
        <f ca="1">SUMIFS(calc_crops[Harvarea],calc_crops[YEAR],ResultsCropArea[[#This Row],[YEAR]],calc_crops[CROP],ResultsCropArea[[#This Row],[CROP]])</f>
        <v>3.0695409217103915</v>
      </c>
      <c r="R305" s="197">
        <f ca="1">SUMIFS(calc_crops[ProdCrop],calc_crops[YEAR],ResultsCropArea[[#This Row],[YEAR]],calc_crops[CROP],ResultsCropArea[[#This Row],[CROP]])</f>
        <v>55.706483394003385</v>
      </c>
      <c r="S305" s="197">
        <f ca="1">IFERROR(ResultsCropArea[[#This Row],[TargProd]]/ResultsCropArea[[#This Row],[TargHarvarea]],"")</f>
        <v>18.148148148148142</v>
      </c>
      <c r="T305" s="197">
        <f ca="1">SUMIFS(Calc_feasCrops[FeasHarvArea],Calc_feasCrops[YEAR],ResultsCropArea[[#This Row],[YEAR]],Calc_feasCrops[CROP],ResultsCropArea[[#This Row],[CROP]])</f>
        <v>3.0695409217103906</v>
      </c>
      <c r="U305" s="197">
        <f ca="1">SUMIFS(Calc_feasCrops[FeasProd],Calc_feasCrops[YEAR],ResultsCropArea[[#This Row],[YEAR]],Calc_feasCrops[CROP],ResultsCropArea[[#This Row],[CROP]])</f>
        <v>55.706483394003364</v>
      </c>
      <c r="V305" s="197">
        <f ca="1">IFERROR(ResultsCropArea[[#This Row],[FeasProd]]/ResultsCropArea[[#This Row],[FeasHarvarea]],"")</f>
        <v>18.148148148148142</v>
      </c>
    </row>
    <row r="306" spans="1:22" x14ac:dyDescent="0.25">
      <c r="A306" s="55"/>
      <c r="B306" s="55"/>
      <c r="C306" s="55"/>
      <c r="D306" s="55"/>
      <c r="E306" s="55"/>
      <c r="F306" s="55"/>
      <c r="G306" s="55"/>
      <c r="H306" s="55"/>
      <c r="I306" s="55"/>
      <c r="K306" t="s">
        <v>1093</v>
      </c>
      <c r="L306" t="str">
        <f>VLOOKUP(ResultsCropArea[[#This Row],[CROP]],map_group[],2,FALSE)</f>
        <v>CEREALS</v>
      </c>
      <c r="M306">
        <v>2015</v>
      </c>
      <c r="N306" s="197">
        <f>SUMIFS(FAOCropProd[Area],FAOCropProd[Year],ResultsCropArea[[#This Row],[YEAR]],FAOCropProd[Crop],ResultsCropArea[[#This Row],[CROP]])</f>
        <v>2.5</v>
      </c>
      <c r="O306" s="197">
        <f>SUMIFS(FAOCropProd[Prod],FAOCropProd[Year],ResultsCropArea[[#This Row],[YEAR]],FAOCropProd[Crop],ResultsCropArea[[#This Row],[CROP]])</f>
        <v>37</v>
      </c>
      <c r="P306" s="197">
        <f>IFERROR(ResultsCropArea[[#This Row],[HistProd]]/ResultsCropArea[[#This Row],[HistHarvarea]],"")</f>
        <v>14.8</v>
      </c>
      <c r="Q306" s="197">
        <f ca="1">SUMIFS(calc_crops[Harvarea],calc_crops[YEAR],ResultsCropArea[[#This Row],[YEAR]],calc_crops[CROP],ResultsCropArea[[#This Row],[CROP]])</f>
        <v>3.4352033415807721</v>
      </c>
      <c r="R306" s="197">
        <f ca="1">SUMIFS(calc_crops[ProdCrop],calc_crops[YEAR],ResultsCropArea[[#This Row],[YEAR]],calc_crops[CROP],ResultsCropArea[[#This Row],[CROP]])</f>
        <v>50.841009455395422</v>
      </c>
      <c r="S306" s="197">
        <f ca="1">IFERROR(ResultsCropArea[[#This Row],[TargProd]]/ResultsCropArea[[#This Row],[TargHarvarea]],"")</f>
        <v>14.799999999999999</v>
      </c>
      <c r="T306" s="197">
        <f ca="1">SUMIFS(Calc_feasCrops[FeasHarvArea],Calc_feasCrops[YEAR],ResultsCropArea[[#This Row],[YEAR]],Calc_feasCrops[CROP],ResultsCropArea[[#This Row],[CROP]])</f>
        <v>3.4352033415807721</v>
      </c>
      <c r="U306" s="197">
        <f ca="1">SUMIFS(Calc_feasCrops[FeasProd],Calc_feasCrops[YEAR],ResultsCropArea[[#This Row],[YEAR]],Calc_feasCrops[CROP],ResultsCropArea[[#This Row],[CROP]])</f>
        <v>50.841009455395422</v>
      </c>
      <c r="V306" s="197">
        <f ca="1">IFERROR(ResultsCropArea[[#This Row],[FeasProd]]/ResultsCropArea[[#This Row],[FeasHarvarea]],"")</f>
        <v>14.799999999999999</v>
      </c>
    </row>
    <row r="307" spans="1:22" x14ac:dyDescent="0.25">
      <c r="A307" s="55"/>
      <c r="B307" s="55"/>
      <c r="C307" s="55"/>
      <c r="D307" s="55"/>
      <c r="E307" s="55"/>
      <c r="F307" s="55"/>
      <c r="G307" s="55"/>
      <c r="H307" s="55"/>
      <c r="I307" s="55"/>
      <c r="K307" t="s">
        <v>1093</v>
      </c>
      <c r="L307" t="str">
        <f>VLOOKUP(ResultsCropArea[[#This Row],[CROP]],map_group[],2,FALSE)</f>
        <v>CEREALS</v>
      </c>
      <c r="M307">
        <v>2020</v>
      </c>
      <c r="N307" s="197">
        <f>SUMIFS(FAOCropProd[Area],FAOCropProd[Year],ResultsCropArea[[#This Row],[YEAR]],FAOCropProd[Crop],ResultsCropArea[[#This Row],[CROP]])</f>
        <v>1.2</v>
      </c>
      <c r="O307" s="197">
        <f>SUMIFS(FAOCropProd[Prod],FAOCropProd[Year],ResultsCropArea[[#This Row],[YEAR]],FAOCropProd[Crop],ResultsCropArea[[#This Row],[CROP]])</f>
        <v>50</v>
      </c>
      <c r="P307" s="197">
        <f>IFERROR(ResultsCropArea[[#This Row],[HistProd]]/ResultsCropArea[[#This Row],[HistHarvarea]],"")</f>
        <v>41.666666666666671</v>
      </c>
      <c r="Q307" s="197">
        <f ca="1">SUMIFS(calc_crops[Harvarea],calc_crops[YEAR],ResultsCropArea[[#This Row],[YEAR]],calc_crops[CROP],ResultsCropArea[[#This Row],[CROP]])</f>
        <v>1.647843038855884</v>
      </c>
      <c r="R307" s="197">
        <f ca="1">SUMIFS(calc_crops[ProdCrop],calc_crops[YEAR],ResultsCropArea[[#This Row],[YEAR]],calc_crops[CROP],ResultsCropArea[[#This Row],[CROP]])</f>
        <v>68.660126618995179</v>
      </c>
      <c r="S307" s="197">
        <f ca="1">IFERROR(ResultsCropArea[[#This Row],[TargProd]]/ResultsCropArea[[#This Row],[TargHarvarea]],"")</f>
        <v>41.666666666666671</v>
      </c>
      <c r="T307" s="197">
        <f ca="1">SUMIFS(Calc_feasCrops[FeasHarvArea],Calc_feasCrops[YEAR],ResultsCropArea[[#This Row],[YEAR]],Calc_feasCrops[CROP],ResultsCropArea[[#This Row],[CROP]])</f>
        <v>1.647843038855884</v>
      </c>
      <c r="U307" s="197">
        <f ca="1">SUMIFS(Calc_feasCrops[FeasProd],Calc_feasCrops[YEAR],ResultsCropArea[[#This Row],[YEAR]],Calc_feasCrops[CROP],ResultsCropArea[[#This Row],[CROP]])</f>
        <v>68.660126618995179</v>
      </c>
      <c r="V307" s="197">
        <f ca="1">IFERROR(ResultsCropArea[[#This Row],[FeasProd]]/ResultsCropArea[[#This Row],[FeasHarvarea]],"")</f>
        <v>41.666666666666671</v>
      </c>
    </row>
    <row r="308" spans="1:22" x14ac:dyDescent="0.25">
      <c r="A308" s="55"/>
      <c r="B308" s="55"/>
      <c r="C308" s="55"/>
      <c r="D308" s="55"/>
      <c r="E308" s="55"/>
      <c r="F308" s="55"/>
      <c r="G308" s="55"/>
      <c r="H308" s="55"/>
      <c r="I308" s="55"/>
      <c r="K308" t="s">
        <v>1093</v>
      </c>
      <c r="L308" t="str">
        <f>VLOOKUP(ResultsCropArea[[#This Row],[CROP]],map_group[],2,FALSE)</f>
        <v>CEREALS</v>
      </c>
      <c r="M308">
        <v>2025</v>
      </c>
      <c r="N308" s="197">
        <f>SUMIFS(FAOCropProd[Area],FAOCropProd[Year],ResultsCropArea[[#This Row],[YEAR]],FAOCropProd[Crop],ResultsCropArea[[#This Row],[CROP]])</f>
        <v>0</v>
      </c>
      <c r="O308" s="197">
        <f>SUMIFS(FAOCropProd[Prod],FAOCropProd[Year],ResultsCropArea[[#This Row],[YEAR]],FAOCropProd[Crop],ResultsCropArea[[#This Row],[CROP]])</f>
        <v>0</v>
      </c>
      <c r="P308" s="197" t="str">
        <f>IFERROR(ResultsCropArea[[#This Row],[HistProd]]/ResultsCropArea[[#This Row],[HistHarvarea]],"")</f>
        <v/>
      </c>
      <c r="Q308" s="197">
        <f ca="1">SUMIFS(calc_crops[Harvarea],calc_crops[YEAR],ResultsCropArea[[#This Row],[YEAR]],calc_crops[CROP],ResultsCropArea[[#This Row],[CROP]])</f>
        <v>1.9425270155654719</v>
      </c>
      <c r="R308" s="197">
        <f ca="1">SUMIFS(calc_crops[ProdCrop],calc_crops[YEAR],ResultsCropArea[[#This Row],[YEAR]],calc_crops[CROP],ResultsCropArea[[#This Row],[CROP]])</f>
        <v>81.100792837423711</v>
      </c>
      <c r="S308" s="197">
        <f ca="1">IFERROR(ResultsCropArea[[#This Row],[TargProd]]/ResultsCropArea[[#This Row],[TargHarvarea]],"")</f>
        <v>41.75014925793203</v>
      </c>
      <c r="T308" s="197">
        <f ca="1">SUMIFS(Calc_feasCrops[FeasHarvArea],Calc_feasCrops[YEAR],ResultsCropArea[[#This Row],[YEAR]],Calc_feasCrops[CROP],ResultsCropArea[[#This Row],[CROP]])</f>
        <v>1.9425270155654715</v>
      </c>
      <c r="U308" s="197">
        <f ca="1">SUMIFS(Calc_feasCrops[FeasProd],Calc_feasCrops[YEAR],ResultsCropArea[[#This Row],[YEAR]],Calc_feasCrops[CROP],ResultsCropArea[[#This Row],[CROP]])</f>
        <v>81.100792837423683</v>
      </c>
      <c r="V308" s="197">
        <f ca="1">IFERROR(ResultsCropArea[[#This Row],[FeasProd]]/ResultsCropArea[[#This Row],[FeasHarvarea]],"")</f>
        <v>41.75014925793203</v>
      </c>
    </row>
    <row r="309" spans="1:22" x14ac:dyDescent="0.25">
      <c r="A309" s="55"/>
      <c r="B309" s="55"/>
      <c r="C309" s="55"/>
      <c r="D309" s="55"/>
      <c r="E309" s="55"/>
      <c r="F309" s="55"/>
      <c r="G309" s="55"/>
      <c r="H309" s="55"/>
      <c r="I309" s="55"/>
      <c r="K309" t="s">
        <v>1093</v>
      </c>
      <c r="L309" t="str">
        <f>VLOOKUP(ResultsCropArea[[#This Row],[CROP]],map_group[],2,FALSE)</f>
        <v>CEREALS</v>
      </c>
      <c r="M309">
        <v>2030</v>
      </c>
      <c r="N309" s="197">
        <f>SUMIFS(FAOCropProd[Area],FAOCropProd[Year],ResultsCropArea[[#This Row],[YEAR]],FAOCropProd[Crop],ResultsCropArea[[#This Row],[CROP]])</f>
        <v>0</v>
      </c>
      <c r="O309" s="197">
        <f>SUMIFS(FAOCropProd[Prod],FAOCropProd[Year],ResultsCropArea[[#This Row],[YEAR]],FAOCropProd[Crop],ResultsCropArea[[#This Row],[CROP]])</f>
        <v>0</v>
      </c>
      <c r="P309" s="197" t="str">
        <f>IFERROR(ResultsCropArea[[#This Row],[HistProd]]/ResultsCropArea[[#This Row],[HistHarvarea]],"")</f>
        <v/>
      </c>
      <c r="Q309" s="197">
        <f ca="1">SUMIFS(calc_crops[Harvarea],calc_crops[YEAR],ResultsCropArea[[#This Row],[YEAR]],calc_crops[CROP],ResultsCropArea[[#This Row],[CROP]])</f>
        <v>1.936723546243978</v>
      </c>
      <c r="R309" s="197">
        <f ca="1">SUMIFS(calc_crops[ProdCrop],calc_crops[YEAR],ResultsCropArea[[#This Row],[YEAR]],calc_crops[CROP],ResultsCropArea[[#This Row],[CROP]])</f>
        <v>81.020338072396953</v>
      </c>
      <c r="S309" s="197">
        <f ca="1">IFERROR(ResultsCropArea[[#This Row],[TargProd]]/ResultsCropArea[[#This Row],[TargHarvarea]],"")</f>
        <v>41.83371355686014</v>
      </c>
      <c r="T309" s="197">
        <f ca="1">SUMIFS(Calc_feasCrops[FeasHarvArea],Calc_feasCrops[YEAR],ResultsCropArea[[#This Row],[YEAR]],Calc_feasCrops[CROP],ResultsCropArea[[#This Row],[CROP]])</f>
        <v>1.9367235462439776</v>
      </c>
      <c r="U309" s="197">
        <f ca="1">SUMIFS(Calc_feasCrops[FeasProd],Calc_feasCrops[YEAR],ResultsCropArea[[#This Row],[YEAR]],Calc_feasCrops[CROP],ResultsCropArea[[#This Row],[CROP]])</f>
        <v>81.020338072396925</v>
      </c>
      <c r="V309" s="197">
        <f ca="1">IFERROR(ResultsCropArea[[#This Row],[FeasProd]]/ResultsCropArea[[#This Row],[FeasHarvarea]],"")</f>
        <v>41.83371355686014</v>
      </c>
    </row>
    <row r="310" spans="1:22" x14ac:dyDescent="0.25">
      <c r="A310" s="55"/>
      <c r="B310" s="55"/>
      <c r="C310" s="55"/>
      <c r="D310" s="55"/>
      <c r="E310" s="55"/>
      <c r="F310" s="55"/>
      <c r="G310" s="55"/>
      <c r="H310" s="55"/>
      <c r="I310" s="55"/>
      <c r="K310" t="s">
        <v>1093</v>
      </c>
      <c r="L310" t="str">
        <f>VLOOKUP(ResultsCropArea[[#This Row],[CROP]],map_group[],2,FALSE)</f>
        <v>CEREALS</v>
      </c>
      <c r="M310">
        <v>2035</v>
      </c>
      <c r="N310" s="197">
        <f>SUMIFS(FAOCropProd[Area],FAOCropProd[Year],ResultsCropArea[[#This Row],[YEAR]],FAOCropProd[Crop],ResultsCropArea[[#This Row],[CROP]])</f>
        <v>0</v>
      </c>
      <c r="O310" s="197">
        <f>SUMIFS(FAOCropProd[Prod],FAOCropProd[Year],ResultsCropArea[[#This Row],[YEAR]],FAOCropProd[Crop],ResultsCropArea[[#This Row],[CROP]])</f>
        <v>0</v>
      </c>
      <c r="P310" s="197" t="str">
        <f>IFERROR(ResultsCropArea[[#This Row],[HistProd]]/ResultsCropArea[[#This Row],[HistHarvarea]],"")</f>
        <v/>
      </c>
      <c r="Q310" s="197">
        <f ca="1">SUMIFS(calc_crops[Harvarea],calc_crops[YEAR],ResultsCropArea[[#This Row],[YEAR]],calc_crops[CROP],ResultsCropArea[[#This Row],[CROP]])</f>
        <v>1.9293951615945322</v>
      </c>
      <c r="R310" s="197">
        <f ca="1">SUMIFS(calc_crops[ProdCrop],calc_crops[YEAR],ResultsCropArea[[#This Row],[YEAR]],calc_crops[CROP],ResultsCropArea[[#This Row],[CROP]])</f>
        <v>80.875150728540703</v>
      </c>
      <c r="S310" s="197">
        <f ca="1">IFERROR(ResultsCropArea[[#This Row],[TargProd]]/ResultsCropArea[[#This Row],[TargHarvarea]],"")</f>
        <v>41.917359563451029</v>
      </c>
      <c r="T310" s="197">
        <f ca="1">SUMIFS(Calc_feasCrops[FeasHarvArea],Calc_feasCrops[YEAR],ResultsCropArea[[#This Row],[YEAR]],Calc_feasCrops[CROP],ResultsCropArea[[#This Row],[CROP]])</f>
        <v>1.9293951615945322</v>
      </c>
      <c r="U310" s="197">
        <f ca="1">SUMIFS(Calc_feasCrops[FeasProd],Calc_feasCrops[YEAR],ResultsCropArea[[#This Row],[YEAR]],Calc_feasCrops[CROP],ResultsCropArea[[#This Row],[CROP]])</f>
        <v>80.875150728540703</v>
      </c>
      <c r="V310" s="197">
        <f ca="1">IFERROR(ResultsCropArea[[#This Row],[FeasProd]]/ResultsCropArea[[#This Row],[FeasHarvarea]],"")</f>
        <v>41.917359563451029</v>
      </c>
    </row>
    <row r="311" spans="1:22" x14ac:dyDescent="0.25">
      <c r="A311" s="55"/>
      <c r="B311" s="55"/>
      <c r="C311" s="55"/>
      <c r="D311" s="55"/>
      <c r="E311" s="55"/>
      <c r="F311" s="55"/>
      <c r="G311" s="55"/>
      <c r="H311" s="55"/>
      <c r="I311" s="55"/>
      <c r="K311" t="s">
        <v>1093</v>
      </c>
      <c r="L311" t="str">
        <f>VLOOKUP(ResultsCropArea[[#This Row],[CROP]],map_group[],2,FALSE)</f>
        <v>CEREALS</v>
      </c>
      <c r="M311">
        <v>2040</v>
      </c>
      <c r="N311" s="197">
        <f>SUMIFS(FAOCropProd[Area],FAOCropProd[Year],ResultsCropArea[[#This Row],[YEAR]],FAOCropProd[Crop],ResultsCropArea[[#This Row],[CROP]])</f>
        <v>0</v>
      </c>
      <c r="O311" s="197">
        <f>SUMIFS(FAOCropProd[Prod],FAOCropProd[Year],ResultsCropArea[[#This Row],[YEAR]],FAOCropProd[Crop],ResultsCropArea[[#This Row],[CROP]])</f>
        <v>0</v>
      </c>
      <c r="P311" s="197" t="str">
        <f>IFERROR(ResultsCropArea[[#This Row],[HistProd]]/ResultsCropArea[[#This Row],[HistHarvarea]],"")</f>
        <v/>
      </c>
      <c r="Q311" s="197">
        <f ca="1">SUMIFS(calc_crops[Harvarea],calc_crops[YEAR],ResultsCropArea[[#This Row],[YEAR]],calc_crops[CROP],ResultsCropArea[[#This Row],[CROP]])</f>
        <v>1.9177995184255621</v>
      </c>
      <c r="R311" s="197">
        <f ca="1">SUMIFS(calc_crops[ProdCrop],calc_crops[YEAR],ResultsCropArea[[#This Row],[YEAR]],calc_crops[CROP],ResultsCropArea[[#This Row],[CROP]])</f>
        <v>80.54966495453202</v>
      </c>
      <c r="S311" s="197">
        <f ca="1">IFERROR(ResultsCropArea[[#This Row],[TargProd]]/ResultsCropArea[[#This Row],[TargHarvarea]],"")</f>
        <v>42.00108727770467</v>
      </c>
      <c r="T311" s="197">
        <f ca="1">SUMIFS(Calc_feasCrops[FeasHarvArea],Calc_feasCrops[YEAR],ResultsCropArea[[#This Row],[YEAR]],Calc_feasCrops[CROP],ResultsCropArea[[#This Row],[CROP]])</f>
        <v>1.9177995184255614</v>
      </c>
      <c r="U311" s="197">
        <f ca="1">SUMIFS(Calc_feasCrops[FeasProd],Calc_feasCrops[YEAR],ResultsCropArea[[#This Row],[YEAR]],Calc_feasCrops[CROP],ResultsCropArea[[#This Row],[CROP]])</f>
        <v>80.549664954531991</v>
      </c>
      <c r="V311" s="197">
        <f ca="1">IFERROR(ResultsCropArea[[#This Row],[FeasProd]]/ResultsCropArea[[#This Row],[FeasHarvarea]],"")</f>
        <v>42.00108727770467</v>
      </c>
    </row>
    <row r="312" spans="1:22" x14ac:dyDescent="0.25">
      <c r="A312" s="55"/>
      <c r="B312" s="55"/>
      <c r="C312" s="55"/>
      <c r="D312" s="55"/>
      <c r="E312" s="55"/>
      <c r="F312" s="55"/>
      <c r="G312" s="55"/>
      <c r="H312" s="55"/>
      <c r="I312" s="55"/>
      <c r="K312" t="s">
        <v>1093</v>
      </c>
      <c r="L312" t="str">
        <f>VLOOKUP(ResultsCropArea[[#This Row],[CROP]],map_group[],2,FALSE)</f>
        <v>CEREALS</v>
      </c>
      <c r="M312">
        <v>2045</v>
      </c>
      <c r="N312" s="197">
        <f>SUMIFS(FAOCropProd[Area],FAOCropProd[Year],ResultsCropArea[[#This Row],[YEAR]],FAOCropProd[Crop],ResultsCropArea[[#This Row],[CROP]])</f>
        <v>0</v>
      </c>
      <c r="O312" s="197">
        <f>SUMIFS(FAOCropProd[Prod],FAOCropProd[Year],ResultsCropArea[[#This Row],[YEAR]],FAOCropProd[Crop],ResultsCropArea[[#This Row],[CROP]])</f>
        <v>0</v>
      </c>
      <c r="P312" s="197" t="str">
        <f>IFERROR(ResultsCropArea[[#This Row],[HistProd]]/ResultsCropArea[[#This Row],[HistHarvarea]],"")</f>
        <v/>
      </c>
      <c r="Q312" s="197">
        <f ca="1">SUMIFS(calc_crops[Harvarea],calc_crops[YEAR],ResultsCropArea[[#This Row],[YEAR]],calc_crops[CROP],ResultsCropArea[[#This Row],[CROP]])</f>
        <v>1.9024719915274393</v>
      </c>
      <c r="R312" s="197">
        <f ca="1">SUMIFS(calc_crops[ProdCrop],calc_crops[YEAR],ResultsCropArea[[#This Row],[YEAR]],calc_crops[CROP],ResultsCropArea[[#This Row],[CROP]])</f>
        <v>80.065337237354697</v>
      </c>
      <c r="S312" s="197">
        <f ca="1">IFERROR(ResultsCropArea[[#This Row],[TargProd]]/ResultsCropArea[[#This Row],[TargHarvarea]],"")</f>
        <v>42.08489669962109</v>
      </c>
      <c r="T312" s="197">
        <f ca="1">SUMIFS(Calc_feasCrops[FeasHarvArea],Calc_feasCrops[YEAR],ResultsCropArea[[#This Row],[YEAR]],Calc_feasCrops[CROP],ResultsCropArea[[#This Row],[CROP]])</f>
        <v>1.9024719915274388</v>
      </c>
      <c r="U312" s="197">
        <f ca="1">SUMIFS(Calc_feasCrops[FeasProd],Calc_feasCrops[YEAR],ResultsCropArea[[#This Row],[YEAR]],Calc_feasCrops[CROP],ResultsCropArea[[#This Row],[CROP]])</f>
        <v>80.065337237354669</v>
      </c>
      <c r="V312" s="197">
        <f ca="1">IFERROR(ResultsCropArea[[#This Row],[FeasProd]]/ResultsCropArea[[#This Row],[FeasHarvarea]],"")</f>
        <v>42.08489669962109</v>
      </c>
    </row>
    <row r="313" spans="1:22" x14ac:dyDescent="0.25">
      <c r="A313" s="55"/>
      <c r="B313" s="55"/>
      <c r="C313" s="55"/>
      <c r="D313" s="55"/>
      <c r="E313" s="55"/>
      <c r="F313" s="55"/>
      <c r="G313" s="55"/>
      <c r="H313" s="55"/>
      <c r="I313" s="55"/>
      <c r="K313" t="s">
        <v>1093</v>
      </c>
      <c r="L313" t="str">
        <f>VLOOKUP(ResultsCropArea[[#This Row],[CROP]],map_group[],2,FALSE)</f>
        <v>CEREALS</v>
      </c>
      <c r="M313">
        <v>2050</v>
      </c>
      <c r="N313" s="197">
        <f>SUMIFS(FAOCropProd[Area],FAOCropProd[Year],ResultsCropArea[[#This Row],[YEAR]],FAOCropProd[Crop],ResultsCropArea[[#This Row],[CROP]])</f>
        <v>0</v>
      </c>
      <c r="O313" s="197">
        <f>SUMIFS(FAOCropProd[Prod],FAOCropProd[Year],ResultsCropArea[[#This Row],[YEAR]],FAOCropProd[Crop],ResultsCropArea[[#This Row],[CROP]])</f>
        <v>0</v>
      </c>
      <c r="P313" s="197" t="str">
        <f>IFERROR(ResultsCropArea[[#This Row],[HistProd]]/ResultsCropArea[[#This Row],[HistHarvarea]],"")</f>
        <v/>
      </c>
      <c r="Q313" s="197">
        <f ca="1">SUMIFS(calc_crops[Harvarea],calc_crops[YEAR],ResultsCropArea[[#This Row],[YEAR]],calc_crops[CROP],ResultsCropArea[[#This Row],[CROP]])</f>
        <v>1.8850477452361822</v>
      </c>
      <c r="R313" s="197">
        <f ca="1">SUMIFS(calc_crops[ProdCrop],calc_crops[YEAR],ResultsCropArea[[#This Row],[YEAR]],calc_crops[CROP],ResultsCropArea[[#This Row],[CROP]])</f>
        <v>79.490178416776914</v>
      </c>
      <c r="S313" s="197">
        <f ca="1">IFERROR(ResultsCropArea[[#This Row],[TargProd]]/ResultsCropArea[[#This Row],[TargHarvarea]],"")</f>
        <v>42.168787829200262</v>
      </c>
      <c r="T313" s="197">
        <f ca="1">SUMIFS(Calc_feasCrops[FeasHarvArea],Calc_feasCrops[YEAR],ResultsCropArea[[#This Row],[YEAR]],Calc_feasCrops[CROP],ResultsCropArea[[#This Row],[CROP]])</f>
        <v>1.8850477452361822</v>
      </c>
      <c r="U313" s="197">
        <f ca="1">SUMIFS(Calc_feasCrops[FeasProd],Calc_feasCrops[YEAR],ResultsCropArea[[#This Row],[YEAR]],Calc_feasCrops[CROP],ResultsCropArea[[#This Row],[CROP]])</f>
        <v>79.490178416776914</v>
      </c>
      <c r="V313" s="197">
        <f ca="1">IFERROR(ResultsCropArea[[#This Row],[FeasProd]]/ResultsCropArea[[#This Row],[FeasHarvarea]],"")</f>
        <v>42.168787829200262</v>
      </c>
    </row>
    <row r="314" spans="1:22" x14ac:dyDescent="0.25">
      <c r="A314" s="55"/>
      <c r="B314" s="55"/>
      <c r="C314" s="55"/>
      <c r="D314" s="55"/>
      <c r="E314" s="55"/>
      <c r="F314" s="55"/>
      <c r="G314" s="55"/>
      <c r="H314" s="55"/>
      <c r="I314" s="55"/>
      <c r="K314" t="s">
        <v>1096</v>
      </c>
      <c r="L314" t="str">
        <f>VLOOKUP(ResultsCropArea[[#This Row],[CROP]],map_group[],2,FALSE)</f>
        <v>FRUVEG</v>
      </c>
      <c r="M314">
        <v>2000</v>
      </c>
      <c r="N314" s="197">
        <f>SUMIFS(FAOCropProd[Area],FAOCropProd[Year],ResultsCropArea[[#This Row],[YEAR]],FAOCropProd[Crop],ResultsCropArea[[#This Row],[CROP]])</f>
        <v>0</v>
      </c>
      <c r="O314" s="197">
        <f>SUMIFS(FAOCropProd[Prod],FAOCropProd[Year],ResultsCropArea[[#This Row],[YEAR]],FAOCropProd[Crop],ResultsCropArea[[#This Row],[CROP]])</f>
        <v>0</v>
      </c>
      <c r="P314" s="197" t="str">
        <f>IFERROR(ResultsCropArea[[#This Row],[HistProd]]/ResultsCropArea[[#This Row],[HistHarvarea]],"")</f>
        <v/>
      </c>
      <c r="Q314" s="197">
        <f ca="1">SUMIFS(calc_crops[Harvarea],calc_crops[YEAR],ResultsCropArea[[#This Row],[YEAR]],calc_crops[CROP],ResultsCropArea[[#This Row],[CROP]])</f>
        <v>0</v>
      </c>
      <c r="R314" s="197">
        <f ca="1">SUMIFS(calc_crops[ProdCrop],calc_crops[YEAR],ResultsCropArea[[#This Row],[YEAR]],calc_crops[CROP],ResultsCropArea[[#This Row],[CROP]])</f>
        <v>0</v>
      </c>
      <c r="S314" s="197" t="str">
        <f ca="1">IFERROR(ResultsCropArea[[#This Row],[TargProd]]/ResultsCropArea[[#This Row],[TargHarvarea]],"")</f>
        <v/>
      </c>
      <c r="T314" s="197">
        <f ca="1">SUMIFS(Calc_feasCrops[FeasHarvArea],Calc_feasCrops[YEAR],ResultsCropArea[[#This Row],[YEAR]],Calc_feasCrops[CROP],ResultsCropArea[[#This Row],[CROP]])</f>
        <v>0</v>
      </c>
      <c r="U314" s="197">
        <f ca="1">SUMIFS(Calc_feasCrops[FeasProd],Calc_feasCrops[YEAR],ResultsCropArea[[#This Row],[YEAR]],Calc_feasCrops[CROP],ResultsCropArea[[#This Row],[CROP]])</f>
        <v>0</v>
      </c>
      <c r="V314" s="197" t="str">
        <f ca="1">IFERROR(ResultsCropArea[[#This Row],[FeasProd]]/ResultsCropArea[[#This Row],[FeasHarvarea]],"")</f>
        <v/>
      </c>
    </row>
    <row r="315" spans="1:22" x14ac:dyDescent="0.25">
      <c r="A315" s="55"/>
      <c r="B315" s="55"/>
      <c r="C315" s="55"/>
      <c r="D315" s="55"/>
      <c r="E315" s="55"/>
      <c r="F315" s="55"/>
      <c r="G315" s="55"/>
      <c r="H315" s="55"/>
      <c r="I315" s="55"/>
      <c r="K315" t="s">
        <v>1096</v>
      </c>
      <c r="L315" t="str">
        <f>VLOOKUP(ResultsCropArea[[#This Row],[CROP]],map_group[],2,FALSE)</f>
        <v>FRUVEG</v>
      </c>
      <c r="M315">
        <v>2005</v>
      </c>
      <c r="N315" s="197">
        <f>SUMIFS(FAOCropProd[Area],FAOCropProd[Year],ResultsCropArea[[#This Row],[YEAR]],FAOCropProd[Crop],ResultsCropArea[[#This Row],[CROP]])</f>
        <v>0</v>
      </c>
      <c r="O315" s="197">
        <f>SUMIFS(FAOCropProd[Prod],FAOCropProd[Year],ResultsCropArea[[#This Row],[YEAR]],FAOCropProd[Crop],ResultsCropArea[[#This Row],[CROP]])</f>
        <v>0</v>
      </c>
      <c r="P315" s="197" t="str">
        <f>IFERROR(ResultsCropArea[[#This Row],[HistProd]]/ResultsCropArea[[#This Row],[HistHarvarea]],"")</f>
        <v/>
      </c>
      <c r="Q315" s="197">
        <f ca="1">SUMIFS(calc_crops[Harvarea],calc_crops[YEAR],ResultsCropArea[[#This Row],[YEAR]],calc_crops[CROP],ResultsCropArea[[#This Row],[CROP]])</f>
        <v>0</v>
      </c>
      <c r="R315" s="197">
        <f ca="1">SUMIFS(calc_crops[ProdCrop],calc_crops[YEAR],ResultsCropArea[[#This Row],[YEAR]],calc_crops[CROP],ResultsCropArea[[#This Row],[CROP]])</f>
        <v>0</v>
      </c>
      <c r="S315" s="197" t="str">
        <f ca="1">IFERROR(ResultsCropArea[[#This Row],[TargProd]]/ResultsCropArea[[#This Row],[TargHarvarea]],"")</f>
        <v/>
      </c>
      <c r="T315" s="197">
        <f ca="1">SUMIFS(Calc_feasCrops[FeasHarvArea],Calc_feasCrops[YEAR],ResultsCropArea[[#This Row],[YEAR]],Calc_feasCrops[CROP],ResultsCropArea[[#This Row],[CROP]])</f>
        <v>0</v>
      </c>
      <c r="U315" s="197">
        <f ca="1">SUMIFS(Calc_feasCrops[FeasProd],Calc_feasCrops[YEAR],ResultsCropArea[[#This Row],[YEAR]],Calc_feasCrops[CROP],ResultsCropArea[[#This Row],[CROP]])</f>
        <v>0</v>
      </c>
      <c r="V315" s="197" t="str">
        <f ca="1">IFERROR(ResultsCropArea[[#This Row],[FeasProd]]/ResultsCropArea[[#This Row],[FeasHarvarea]],"")</f>
        <v/>
      </c>
    </row>
    <row r="316" spans="1:22" x14ac:dyDescent="0.25">
      <c r="A316" s="55"/>
      <c r="B316" s="55"/>
      <c r="C316" s="55"/>
      <c r="D316" s="55"/>
      <c r="E316" s="55"/>
      <c r="F316" s="55"/>
      <c r="G316" s="55"/>
      <c r="H316" s="55"/>
      <c r="I316" s="55"/>
      <c r="K316" t="s">
        <v>1096</v>
      </c>
      <c r="L316" t="str">
        <f>VLOOKUP(ResultsCropArea[[#This Row],[CROP]],map_group[],2,FALSE)</f>
        <v>FRUVEG</v>
      </c>
      <c r="M316">
        <v>2010</v>
      </c>
      <c r="N316" s="197">
        <f>SUMIFS(FAOCropProd[Area],FAOCropProd[Year],ResultsCropArea[[#This Row],[YEAR]],FAOCropProd[Crop],ResultsCropArea[[#This Row],[CROP]])</f>
        <v>0</v>
      </c>
      <c r="O316" s="197">
        <f>SUMIFS(FAOCropProd[Prod],FAOCropProd[Year],ResultsCropArea[[#This Row],[YEAR]],FAOCropProd[Crop],ResultsCropArea[[#This Row],[CROP]])</f>
        <v>1</v>
      </c>
      <c r="P316" s="197" t="str">
        <f>IFERROR(ResultsCropArea[[#This Row],[HistProd]]/ResultsCropArea[[#This Row],[HistHarvarea]],"")</f>
        <v/>
      </c>
      <c r="Q316" s="197">
        <f ca="1">SUMIFS(calc_crops[Harvarea],calc_crops[YEAR],ResultsCropArea[[#This Row],[YEAR]],calc_crops[CROP],ResultsCropArea[[#This Row],[CROP]])</f>
        <v>0</v>
      </c>
      <c r="R316" s="197">
        <f ca="1">SUMIFS(calc_crops[ProdCrop],calc_crops[YEAR],ResultsCropArea[[#This Row],[YEAR]],calc_crops[CROP],ResultsCropArea[[#This Row],[CROP]])</f>
        <v>0</v>
      </c>
      <c r="S316" s="197" t="str">
        <f ca="1">IFERROR(ResultsCropArea[[#This Row],[TargProd]]/ResultsCropArea[[#This Row],[TargHarvarea]],"")</f>
        <v/>
      </c>
      <c r="T316" s="197">
        <f ca="1">SUMIFS(Calc_feasCrops[FeasHarvArea],Calc_feasCrops[YEAR],ResultsCropArea[[#This Row],[YEAR]],Calc_feasCrops[CROP],ResultsCropArea[[#This Row],[CROP]])</f>
        <v>0</v>
      </c>
      <c r="U316" s="197">
        <f ca="1">SUMIFS(Calc_feasCrops[FeasProd],Calc_feasCrops[YEAR],ResultsCropArea[[#This Row],[YEAR]],Calc_feasCrops[CROP],ResultsCropArea[[#This Row],[CROP]])</f>
        <v>0</v>
      </c>
      <c r="V316" s="197" t="str">
        <f ca="1">IFERROR(ResultsCropArea[[#This Row],[FeasProd]]/ResultsCropArea[[#This Row],[FeasHarvarea]],"")</f>
        <v/>
      </c>
    </row>
    <row r="317" spans="1:22" x14ac:dyDescent="0.25">
      <c r="A317" s="55"/>
      <c r="B317" s="55"/>
      <c r="C317" s="55"/>
      <c r="D317" s="55"/>
      <c r="E317" s="55"/>
      <c r="F317" s="55"/>
      <c r="G317" s="55"/>
      <c r="H317" s="55"/>
      <c r="I317" s="55"/>
      <c r="K317" t="s">
        <v>1096</v>
      </c>
      <c r="L317" t="str">
        <f>VLOOKUP(ResultsCropArea[[#This Row],[CROP]],map_group[],2,FALSE)</f>
        <v>FRUVEG</v>
      </c>
      <c r="M317">
        <v>2015</v>
      </c>
      <c r="N317" s="197">
        <f>SUMIFS(FAOCropProd[Area],FAOCropProd[Year],ResultsCropArea[[#This Row],[YEAR]],FAOCropProd[Crop],ResultsCropArea[[#This Row],[CROP]])</f>
        <v>0</v>
      </c>
      <c r="O317" s="197">
        <f>SUMIFS(FAOCropProd[Prod],FAOCropProd[Year],ResultsCropArea[[#This Row],[YEAR]],FAOCropProd[Crop],ResultsCropArea[[#This Row],[CROP]])</f>
        <v>0</v>
      </c>
      <c r="P317" s="197" t="str">
        <f>IFERROR(ResultsCropArea[[#This Row],[HistProd]]/ResultsCropArea[[#This Row],[HistHarvarea]],"")</f>
        <v/>
      </c>
      <c r="Q317" s="197">
        <f ca="1">SUMIFS(calc_crops[Harvarea],calc_crops[YEAR],ResultsCropArea[[#This Row],[YEAR]],calc_crops[CROP],ResultsCropArea[[#This Row],[CROP]])</f>
        <v>0</v>
      </c>
      <c r="R317" s="197">
        <f ca="1">SUMIFS(calc_crops[ProdCrop],calc_crops[YEAR],ResultsCropArea[[#This Row],[YEAR]],calc_crops[CROP],ResultsCropArea[[#This Row],[CROP]])</f>
        <v>0</v>
      </c>
      <c r="S317" s="197" t="str">
        <f ca="1">IFERROR(ResultsCropArea[[#This Row],[TargProd]]/ResultsCropArea[[#This Row],[TargHarvarea]],"")</f>
        <v/>
      </c>
      <c r="T317" s="197">
        <f ca="1">SUMIFS(Calc_feasCrops[FeasHarvArea],Calc_feasCrops[YEAR],ResultsCropArea[[#This Row],[YEAR]],Calc_feasCrops[CROP],ResultsCropArea[[#This Row],[CROP]])</f>
        <v>0</v>
      </c>
      <c r="U317" s="197">
        <f ca="1">SUMIFS(Calc_feasCrops[FeasProd],Calc_feasCrops[YEAR],ResultsCropArea[[#This Row],[YEAR]],Calc_feasCrops[CROP],ResultsCropArea[[#This Row],[CROP]])</f>
        <v>0</v>
      </c>
      <c r="V317" s="197" t="str">
        <f ca="1">IFERROR(ResultsCropArea[[#This Row],[FeasProd]]/ResultsCropArea[[#This Row],[FeasHarvarea]],"")</f>
        <v/>
      </c>
    </row>
    <row r="318" spans="1:22" x14ac:dyDescent="0.25">
      <c r="A318" s="55"/>
      <c r="B318" s="55"/>
      <c r="C318" s="55"/>
      <c r="D318" s="55"/>
      <c r="E318" s="55"/>
      <c r="F318" s="55"/>
      <c r="G318" s="55"/>
      <c r="H318" s="55"/>
      <c r="I318" s="55"/>
      <c r="K318" t="s">
        <v>1096</v>
      </c>
      <c r="L318" t="str">
        <f>VLOOKUP(ResultsCropArea[[#This Row],[CROP]],map_group[],2,FALSE)</f>
        <v>FRUVEG</v>
      </c>
      <c r="M318">
        <v>2020</v>
      </c>
      <c r="N318" s="197">
        <f>SUMIFS(FAOCropProd[Area],FAOCropProd[Year],ResultsCropArea[[#This Row],[YEAR]],FAOCropProd[Crop],ResultsCropArea[[#This Row],[CROP]])</f>
        <v>0</v>
      </c>
      <c r="O318" s="197">
        <f>SUMIFS(FAOCropProd[Prod],FAOCropProd[Year],ResultsCropArea[[#This Row],[YEAR]],FAOCropProd[Crop],ResultsCropArea[[#This Row],[CROP]])</f>
        <v>0</v>
      </c>
      <c r="P318" s="197" t="str">
        <f>IFERROR(ResultsCropArea[[#This Row],[HistProd]]/ResultsCropArea[[#This Row],[HistHarvarea]],"")</f>
        <v/>
      </c>
      <c r="Q318" s="197">
        <f ca="1">SUMIFS(calc_crops[Harvarea],calc_crops[YEAR],ResultsCropArea[[#This Row],[YEAR]],calc_crops[CROP],ResultsCropArea[[#This Row],[CROP]])</f>
        <v>0</v>
      </c>
      <c r="R318" s="197">
        <f ca="1">SUMIFS(calc_crops[ProdCrop],calc_crops[YEAR],ResultsCropArea[[#This Row],[YEAR]],calc_crops[CROP],ResultsCropArea[[#This Row],[CROP]])</f>
        <v>0</v>
      </c>
      <c r="S318" s="197" t="str">
        <f ca="1">IFERROR(ResultsCropArea[[#This Row],[TargProd]]/ResultsCropArea[[#This Row],[TargHarvarea]],"")</f>
        <v/>
      </c>
      <c r="T318" s="197">
        <f ca="1">SUMIFS(Calc_feasCrops[FeasHarvArea],Calc_feasCrops[YEAR],ResultsCropArea[[#This Row],[YEAR]],Calc_feasCrops[CROP],ResultsCropArea[[#This Row],[CROP]])</f>
        <v>0</v>
      </c>
      <c r="U318" s="197">
        <f ca="1">SUMIFS(Calc_feasCrops[FeasProd],Calc_feasCrops[YEAR],ResultsCropArea[[#This Row],[YEAR]],Calc_feasCrops[CROP],ResultsCropArea[[#This Row],[CROP]])</f>
        <v>0</v>
      </c>
      <c r="V318" s="197" t="str">
        <f ca="1">IFERROR(ResultsCropArea[[#This Row],[FeasProd]]/ResultsCropArea[[#This Row],[FeasHarvarea]],"")</f>
        <v/>
      </c>
    </row>
    <row r="319" spans="1:22" x14ac:dyDescent="0.25">
      <c r="A319" s="55"/>
      <c r="B319" s="55"/>
      <c r="C319" s="55"/>
      <c r="D319" s="55"/>
      <c r="E319" s="55"/>
      <c r="F319" s="55"/>
      <c r="G319" s="55"/>
      <c r="H319" s="55"/>
      <c r="I319" s="55"/>
      <c r="K319" t="s">
        <v>1096</v>
      </c>
      <c r="L319" t="str">
        <f>VLOOKUP(ResultsCropArea[[#This Row],[CROP]],map_group[],2,FALSE)</f>
        <v>FRUVEG</v>
      </c>
      <c r="M319">
        <v>2025</v>
      </c>
      <c r="N319" s="197">
        <f>SUMIFS(FAOCropProd[Area],FAOCropProd[Year],ResultsCropArea[[#This Row],[YEAR]],FAOCropProd[Crop],ResultsCropArea[[#This Row],[CROP]])</f>
        <v>0</v>
      </c>
      <c r="O319" s="197">
        <f>SUMIFS(FAOCropProd[Prod],FAOCropProd[Year],ResultsCropArea[[#This Row],[YEAR]],FAOCropProd[Crop],ResultsCropArea[[#This Row],[CROP]])</f>
        <v>0</v>
      </c>
      <c r="P319" s="197" t="str">
        <f>IFERROR(ResultsCropArea[[#This Row],[HistProd]]/ResultsCropArea[[#This Row],[HistHarvarea]],"")</f>
        <v/>
      </c>
      <c r="Q319" s="197">
        <f ca="1">SUMIFS(calc_crops[Harvarea],calc_crops[YEAR],ResultsCropArea[[#This Row],[YEAR]],calc_crops[CROP],ResultsCropArea[[#This Row],[CROP]])</f>
        <v>0</v>
      </c>
      <c r="R319" s="197">
        <f ca="1">SUMIFS(calc_crops[ProdCrop],calc_crops[YEAR],ResultsCropArea[[#This Row],[YEAR]],calc_crops[CROP],ResultsCropArea[[#This Row],[CROP]])</f>
        <v>0</v>
      </c>
      <c r="S319" s="197" t="str">
        <f ca="1">IFERROR(ResultsCropArea[[#This Row],[TargProd]]/ResultsCropArea[[#This Row],[TargHarvarea]],"")</f>
        <v/>
      </c>
      <c r="T319" s="197">
        <f ca="1">SUMIFS(Calc_feasCrops[FeasHarvArea],Calc_feasCrops[YEAR],ResultsCropArea[[#This Row],[YEAR]],Calc_feasCrops[CROP],ResultsCropArea[[#This Row],[CROP]])</f>
        <v>0</v>
      </c>
      <c r="U319" s="197">
        <f ca="1">SUMIFS(Calc_feasCrops[FeasProd],Calc_feasCrops[YEAR],ResultsCropArea[[#This Row],[YEAR]],Calc_feasCrops[CROP],ResultsCropArea[[#This Row],[CROP]])</f>
        <v>0</v>
      </c>
      <c r="V319" s="197" t="str">
        <f ca="1">IFERROR(ResultsCropArea[[#This Row],[FeasProd]]/ResultsCropArea[[#This Row],[FeasHarvarea]],"")</f>
        <v/>
      </c>
    </row>
    <row r="320" spans="1:22" x14ac:dyDescent="0.25">
      <c r="A320" s="55"/>
      <c r="B320" s="55"/>
      <c r="C320" s="55"/>
      <c r="D320" s="55"/>
      <c r="E320" s="55"/>
      <c r="F320" s="55"/>
      <c r="G320" s="55"/>
      <c r="H320" s="55"/>
      <c r="I320" s="55"/>
      <c r="K320" t="s">
        <v>1096</v>
      </c>
      <c r="L320" t="str">
        <f>VLOOKUP(ResultsCropArea[[#This Row],[CROP]],map_group[],2,FALSE)</f>
        <v>FRUVEG</v>
      </c>
      <c r="M320">
        <v>2030</v>
      </c>
      <c r="N320" s="197">
        <f>SUMIFS(FAOCropProd[Area],FAOCropProd[Year],ResultsCropArea[[#This Row],[YEAR]],FAOCropProd[Crop],ResultsCropArea[[#This Row],[CROP]])</f>
        <v>0</v>
      </c>
      <c r="O320" s="197">
        <f>SUMIFS(FAOCropProd[Prod],FAOCropProd[Year],ResultsCropArea[[#This Row],[YEAR]],FAOCropProd[Crop],ResultsCropArea[[#This Row],[CROP]])</f>
        <v>0</v>
      </c>
      <c r="P320" s="197" t="str">
        <f>IFERROR(ResultsCropArea[[#This Row],[HistProd]]/ResultsCropArea[[#This Row],[HistHarvarea]],"")</f>
        <v/>
      </c>
      <c r="Q320" s="197">
        <f ca="1">SUMIFS(calc_crops[Harvarea],calc_crops[YEAR],ResultsCropArea[[#This Row],[YEAR]],calc_crops[CROP],ResultsCropArea[[#This Row],[CROP]])</f>
        <v>0</v>
      </c>
      <c r="R320" s="197">
        <f ca="1">SUMIFS(calc_crops[ProdCrop],calc_crops[YEAR],ResultsCropArea[[#This Row],[YEAR]],calc_crops[CROP],ResultsCropArea[[#This Row],[CROP]])</f>
        <v>0</v>
      </c>
      <c r="S320" s="197" t="str">
        <f ca="1">IFERROR(ResultsCropArea[[#This Row],[TargProd]]/ResultsCropArea[[#This Row],[TargHarvarea]],"")</f>
        <v/>
      </c>
      <c r="T320" s="197">
        <f ca="1">SUMIFS(Calc_feasCrops[FeasHarvArea],Calc_feasCrops[YEAR],ResultsCropArea[[#This Row],[YEAR]],Calc_feasCrops[CROP],ResultsCropArea[[#This Row],[CROP]])</f>
        <v>0</v>
      </c>
      <c r="U320" s="197">
        <f ca="1">SUMIFS(Calc_feasCrops[FeasProd],Calc_feasCrops[YEAR],ResultsCropArea[[#This Row],[YEAR]],Calc_feasCrops[CROP],ResultsCropArea[[#This Row],[CROP]])</f>
        <v>0</v>
      </c>
      <c r="V320" s="197" t="str">
        <f ca="1">IFERROR(ResultsCropArea[[#This Row],[FeasProd]]/ResultsCropArea[[#This Row],[FeasHarvarea]],"")</f>
        <v/>
      </c>
    </row>
    <row r="321" spans="1:22" x14ac:dyDescent="0.25">
      <c r="A321" s="55"/>
      <c r="B321" s="55"/>
      <c r="C321" s="55"/>
      <c r="D321" s="55"/>
      <c r="E321" s="55"/>
      <c r="F321" s="55"/>
      <c r="G321" s="55"/>
      <c r="H321" s="55"/>
      <c r="I321" s="55"/>
      <c r="K321" t="s">
        <v>1096</v>
      </c>
      <c r="L321" t="str">
        <f>VLOOKUP(ResultsCropArea[[#This Row],[CROP]],map_group[],2,FALSE)</f>
        <v>FRUVEG</v>
      </c>
      <c r="M321">
        <v>2035</v>
      </c>
      <c r="N321" s="197">
        <f>SUMIFS(FAOCropProd[Area],FAOCropProd[Year],ResultsCropArea[[#This Row],[YEAR]],FAOCropProd[Crop],ResultsCropArea[[#This Row],[CROP]])</f>
        <v>0</v>
      </c>
      <c r="O321" s="197">
        <f>SUMIFS(FAOCropProd[Prod],FAOCropProd[Year],ResultsCropArea[[#This Row],[YEAR]],FAOCropProd[Crop],ResultsCropArea[[#This Row],[CROP]])</f>
        <v>0</v>
      </c>
      <c r="P321" s="197" t="str">
        <f>IFERROR(ResultsCropArea[[#This Row],[HistProd]]/ResultsCropArea[[#This Row],[HistHarvarea]],"")</f>
        <v/>
      </c>
      <c r="Q321" s="197">
        <f ca="1">SUMIFS(calc_crops[Harvarea],calc_crops[YEAR],ResultsCropArea[[#This Row],[YEAR]],calc_crops[CROP],ResultsCropArea[[#This Row],[CROP]])</f>
        <v>0</v>
      </c>
      <c r="R321" s="197">
        <f ca="1">SUMIFS(calc_crops[ProdCrop],calc_crops[YEAR],ResultsCropArea[[#This Row],[YEAR]],calc_crops[CROP],ResultsCropArea[[#This Row],[CROP]])</f>
        <v>0</v>
      </c>
      <c r="S321" s="197" t="str">
        <f ca="1">IFERROR(ResultsCropArea[[#This Row],[TargProd]]/ResultsCropArea[[#This Row],[TargHarvarea]],"")</f>
        <v/>
      </c>
      <c r="T321" s="197">
        <f ca="1">SUMIFS(Calc_feasCrops[FeasHarvArea],Calc_feasCrops[YEAR],ResultsCropArea[[#This Row],[YEAR]],Calc_feasCrops[CROP],ResultsCropArea[[#This Row],[CROP]])</f>
        <v>0</v>
      </c>
      <c r="U321" s="197">
        <f ca="1">SUMIFS(Calc_feasCrops[FeasProd],Calc_feasCrops[YEAR],ResultsCropArea[[#This Row],[YEAR]],Calc_feasCrops[CROP],ResultsCropArea[[#This Row],[CROP]])</f>
        <v>0</v>
      </c>
      <c r="V321" s="197" t="str">
        <f ca="1">IFERROR(ResultsCropArea[[#This Row],[FeasProd]]/ResultsCropArea[[#This Row],[FeasHarvarea]],"")</f>
        <v/>
      </c>
    </row>
    <row r="322" spans="1:22" x14ac:dyDescent="0.25">
      <c r="A322" s="55"/>
      <c r="B322" s="55"/>
      <c r="C322" s="55"/>
      <c r="D322" s="55"/>
      <c r="E322" s="55"/>
      <c r="F322" s="55"/>
      <c r="G322" s="55"/>
      <c r="H322" s="55"/>
      <c r="I322" s="55"/>
      <c r="K322" t="s">
        <v>1096</v>
      </c>
      <c r="L322" t="str">
        <f>VLOOKUP(ResultsCropArea[[#This Row],[CROP]],map_group[],2,FALSE)</f>
        <v>FRUVEG</v>
      </c>
      <c r="M322">
        <v>2040</v>
      </c>
      <c r="N322" s="197">
        <f>SUMIFS(FAOCropProd[Area],FAOCropProd[Year],ResultsCropArea[[#This Row],[YEAR]],FAOCropProd[Crop],ResultsCropArea[[#This Row],[CROP]])</f>
        <v>0</v>
      </c>
      <c r="O322" s="197">
        <f>SUMIFS(FAOCropProd[Prod],FAOCropProd[Year],ResultsCropArea[[#This Row],[YEAR]],FAOCropProd[Crop],ResultsCropArea[[#This Row],[CROP]])</f>
        <v>0</v>
      </c>
      <c r="P322" s="197" t="str">
        <f>IFERROR(ResultsCropArea[[#This Row],[HistProd]]/ResultsCropArea[[#This Row],[HistHarvarea]],"")</f>
        <v/>
      </c>
      <c r="Q322" s="197">
        <f ca="1">SUMIFS(calc_crops[Harvarea],calc_crops[YEAR],ResultsCropArea[[#This Row],[YEAR]],calc_crops[CROP],ResultsCropArea[[#This Row],[CROP]])</f>
        <v>0</v>
      </c>
      <c r="R322" s="197">
        <f ca="1">SUMIFS(calc_crops[ProdCrop],calc_crops[YEAR],ResultsCropArea[[#This Row],[YEAR]],calc_crops[CROP],ResultsCropArea[[#This Row],[CROP]])</f>
        <v>0</v>
      </c>
      <c r="S322" s="197" t="str">
        <f ca="1">IFERROR(ResultsCropArea[[#This Row],[TargProd]]/ResultsCropArea[[#This Row],[TargHarvarea]],"")</f>
        <v/>
      </c>
      <c r="T322" s="197">
        <f ca="1">SUMIFS(Calc_feasCrops[FeasHarvArea],Calc_feasCrops[YEAR],ResultsCropArea[[#This Row],[YEAR]],Calc_feasCrops[CROP],ResultsCropArea[[#This Row],[CROP]])</f>
        <v>0</v>
      </c>
      <c r="U322" s="197">
        <f ca="1">SUMIFS(Calc_feasCrops[FeasProd],Calc_feasCrops[YEAR],ResultsCropArea[[#This Row],[YEAR]],Calc_feasCrops[CROP],ResultsCropArea[[#This Row],[CROP]])</f>
        <v>0</v>
      </c>
      <c r="V322" s="197" t="str">
        <f ca="1">IFERROR(ResultsCropArea[[#This Row],[FeasProd]]/ResultsCropArea[[#This Row],[FeasHarvarea]],"")</f>
        <v/>
      </c>
    </row>
    <row r="323" spans="1:22" x14ac:dyDescent="0.25">
      <c r="A323" s="55"/>
      <c r="B323" s="55"/>
      <c r="C323" s="55"/>
      <c r="D323" s="55"/>
      <c r="E323" s="55"/>
      <c r="F323" s="55"/>
      <c r="G323" s="55"/>
      <c r="H323" s="55"/>
      <c r="I323" s="55"/>
      <c r="K323" t="s">
        <v>1096</v>
      </c>
      <c r="L323" t="str">
        <f>VLOOKUP(ResultsCropArea[[#This Row],[CROP]],map_group[],2,FALSE)</f>
        <v>FRUVEG</v>
      </c>
      <c r="M323">
        <v>2045</v>
      </c>
      <c r="N323" s="197">
        <f>SUMIFS(FAOCropProd[Area],FAOCropProd[Year],ResultsCropArea[[#This Row],[YEAR]],FAOCropProd[Crop],ResultsCropArea[[#This Row],[CROP]])</f>
        <v>0</v>
      </c>
      <c r="O323" s="197">
        <f>SUMIFS(FAOCropProd[Prod],FAOCropProd[Year],ResultsCropArea[[#This Row],[YEAR]],FAOCropProd[Crop],ResultsCropArea[[#This Row],[CROP]])</f>
        <v>0</v>
      </c>
      <c r="P323" s="197" t="str">
        <f>IFERROR(ResultsCropArea[[#This Row],[HistProd]]/ResultsCropArea[[#This Row],[HistHarvarea]],"")</f>
        <v/>
      </c>
      <c r="Q323" s="197">
        <f ca="1">SUMIFS(calc_crops[Harvarea],calc_crops[YEAR],ResultsCropArea[[#This Row],[YEAR]],calc_crops[CROP],ResultsCropArea[[#This Row],[CROP]])</f>
        <v>0</v>
      </c>
      <c r="R323" s="197">
        <f ca="1">SUMIFS(calc_crops[ProdCrop],calc_crops[YEAR],ResultsCropArea[[#This Row],[YEAR]],calc_crops[CROP],ResultsCropArea[[#This Row],[CROP]])</f>
        <v>0</v>
      </c>
      <c r="S323" s="197" t="str">
        <f ca="1">IFERROR(ResultsCropArea[[#This Row],[TargProd]]/ResultsCropArea[[#This Row],[TargHarvarea]],"")</f>
        <v/>
      </c>
      <c r="T323" s="197">
        <f ca="1">SUMIFS(Calc_feasCrops[FeasHarvArea],Calc_feasCrops[YEAR],ResultsCropArea[[#This Row],[YEAR]],Calc_feasCrops[CROP],ResultsCropArea[[#This Row],[CROP]])</f>
        <v>0</v>
      </c>
      <c r="U323" s="197">
        <f ca="1">SUMIFS(Calc_feasCrops[FeasProd],Calc_feasCrops[YEAR],ResultsCropArea[[#This Row],[YEAR]],Calc_feasCrops[CROP],ResultsCropArea[[#This Row],[CROP]])</f>
        <v>0</v>
      </c>
      <c r="V323" s="197" t="str">
        <f ca="1">IFERROR(ResultsCropArea[[#This Row],[FeasProd]]/ResultsCropArea[[#This Row],[FeasHarvarea]],"")</f>
        <v/>
      </c>
    </row>
    <row r="324" spans="1:22" x14ac:dyDescent="0.25">
      <c r="A324" s="55"/>
      <c r="B324" s="55"/>
      <c r="C324" s="55"/>
      <c r="D324" s="55"/>
      <c r="E324" s="55"/>
      <c r="F324" s="55"/>
      <c r="G324" s="55"/>
      <c r="H324" s="55"/>
      <c r="I324" s="55"/>
      <c r="K324" t="s">
        <v>1096</v>
      </c>
      <c r="L324" t="str">
        <f>VLOOKUP(ResultsCropArea[[#This Row],[CROP]],map_group[],2,FALSE)</f>
        <v>FRUVEG</v>
      </c>
      <c r="M324">
        <v>2050</v>
      </c>
      <c r="N324" s="197">
        <f>SUMIFS(FAOCropProd[Area],FAOCropProd[Year],ResultsCropArea[[#This Row],[YEAR]],FAOCropProd[Crop],ResultsCropArea[[#This Row],[CROP]])</f>
        <v>0</v>
      </c>
      <c r="O324" s="197">
        <f>SUMIFS(FAOCropProd[Prod],FAOCropProd[Year],ResultsCropArea[[#This Row],[YEAR]],FAOCropProd[Crop],ResultsCropArea[[#This Row],[CROP]])</f>
        <v>0</v>
      </c>
      <c r="P324" s="197" t="str">
        <f>IFERROR(ResultsCropArea[[#This Row],[HistProd]]/ResultsCropArea[[#This Row],[HistHarvarea]],"")</f>
        <v/>
      </c>
      <c r="Q324" s="197">
        <f ca="1">SUMIFS(calc_crops[Harvarea],calc_crops[YEAR],ResultsCropArea[[#This Row],[YEAR]],calc_crops[CROP],ResultsCropArea[[#This Row],[CROP]])</f>
        <v>0</v>
      </c>
      <c r="R324" s="197">
        <f ca="1">SUMIFS(calc_crops[ProdCrop],calc_crops[YEAR],ResultsCropArea[[#This Row],[YEAR]],calc_crops[CROP],ResultsCropArea[[#This Row],[CROP]])</f>
        <v>0</v>
      </c>
      <c r="S324" s="197" t="str">
        <f ca="1">IFERROR(ResultsCropArea[[#This Row],[TargProd]]/ResultsCropArea[[#This Row],[TargHarvarea]],"")</f>
        <v/>
      </c>
      <c r="T324" s="197">
        <f ca="1">SUMIFS(Calc_feasCrops[FeasHarvArea],Calc_feasCrops[YEAR],ResultsCropArea[[#This Row],[YEAR]],Calc_feasCrops[CROP],ResultsCropArea[[#This Row],[CROP]])</f>
        <v>0</v>
      </c>
      <c r="U324" s="197">
        <f ca="1">SUMIFS(Calc_feasCrops[FeasProd],Calc_feasCrops[YEAR],ResultsCropArea[[#This Row],[YEAR]],Calc_feasCrops[CROP],ResultsCropArea[[#This Row],[CROP]])</f>
        <v>0</v>
      </c>
      <c r="V324" s="197" t="str">
        <f ca="1">IFERROR(ResultsCropArea[[#This Row],[FeasProd]]/ResultsCropArea[[#This Row],[FeasHarvarea]],"")</f>
        <v/>
      </c>
    </row>
    <row r="325" spans="1:22" x14ac:dyDescent="0.25">
      <c r="A325" s="55"/>
      <c r="B325" s="55"/>
      <c r="C325" s="55"/>
      <c r="D325" s="55"/>
      <c r="E325" s="55"/>
      <c r="F325" s="55"/>
      <c r="G325" s="55"/>
      <c r="H325" s="55"/>
      <c r="I325" s="55"/>
      <c r="K325" t="s">
        <v>1099</v>
      </c>
      <c r="L325" t="str">
        <f>VLOOKUP(ResultsCropArea[[#This Row],[CROP]],map_group[],2,FALSE)</f>
        <v>BEVSPICES</v>
      </c>
      <c r="M325">
        <v>2000</v>
      </c>
      <c r="N325" s="197">
        <f>SUMIFS(FAOCropProd[Area],FAOCropProd[Year],ResultsCropArea[[#This Row],[YEAR]],FAOCropProd[Crop],ResultsCropArea[[#This Row],[CROP]])</f>
        <v>0</v>
      </c>
      <c r="O325" s="197">
        <f>SUMIFS(FAOCropProd[Prod],FAOCropProd[Year],ResultsCropArea[[#This Row],[YEAR]],FAOCropProd[Crop],ResultsCropArea[[#This Row],[CROP]])</f>
        <v>0</v>
      </c>
      <c r="P325" s="197" t="str">
        <f>IFERROR(ResultsCropArea[[#This Row],[HistProd]]/ResultsCropArea[[#This Row],[HistHarvarea]],"")</f>
        <v/>
      </c>
      <c r="Q325" s="197">
        <f ca="1">SUMIFS(calc_crops[Harvarea],calc_crops[YEAR],ResultsCropArea[[#This Row],[YEAR]],calc_crops[CROP],ResultsCropArea[[#This Row],[CROP]])</f>
        <v>0</v>
      </c>
      <c r="R325" s="197">
        <f ca="1">SUMIFS(calc_crops[ProdCrop],calc_crops[YEAR],ResultsCropArea[[#This Row],[YEAR]],calc_crops[CROP],ResultsCropArea[[#This Row],[CROP]])</f>
        <v>0</v>
      </c>
      <c r="S325" s="197" t="str">
        <f ca="1">IFERROR(ResultsCropArea[[#This Row],[TargProd]]/ResultsCropArea[[#This Row],[TargHarvarea]],"")</f>
        <v/>
      </c>
      <c r="T325" s="197">
        <f ca="1">SUMIFS(Calc_feasCrops[FeasHarvArea],Calc_feasCrops[YEAR],ResultsCropArea[[#This Row],[YEAR]],Calc_feasCrops[CROP],ResultsCropArea[[#This Row],[CROP]])</f>
        <v>0</v>
      </c>
      <c r="U325" s="197">
        <f ca="1">SUMIFS(Calc_feasCrops[FeasProd],Calc_feasCrops[YEAR],ResultsCropArea[[#This Row],[YEAR]],Calc_feasCrops[CROP],ResultsCropArea[[#This Row],[CROP]])</f>
        <v>0</v>
      </c>
      <c r="V325" s="197" t="str">
        <f ca="1">IFERROR(ResultsCropArea[[#This Row],[FeasProd]]/ResultsCropArea[[#This Row],[FeasHarvarea]],"")</f>
        <v/>
      </c>
    </row>
    <row r="326" spans="1:22" x14ac:dyDescent="0.25">
      <c r="A326" s="55"/>
      <c r="B326" s="55"/>
      <c r="C326" s="55"/>
      <c r="D326" s="55"/>
      <c r="E326" s="55"/>
      <c r="F326" s="55"/>
      <c r="G326" s="55"/>
      <c r="H326" s="55"/>
      <c r="I326" s="55"/>
      <c r="K326" t="s">
        <v>1099</v>
      </c>
      <c r="L326" t="str">
        <f>VLOOKUP(ResultsCropArea[[#This Row],[CROP]],map_group[],2,FALSE)</f>
        <v>BEVSPICES</v>
      </c>
      <c r="M326">
        <v>2005</v>
      </c>
      <c r="N326" s="197">
        <f>SUMIFS(FAOCropProd[Area],FAOCropProd[Year],ResultsCropArea[[#This Row],[YEAR]],FAOCropProd[Crop],ResultsCropArea[[#This Row],[CROP]])</f>
        <v>0</v>
      </c>
      <c r="O326" s="197">
        <f>SUMIFS(FAOCropProd[Prod],FAOCropProd[Year],ResultsCropArea[[#This Row],[YEAR]],FAOCropProd[Crop],ResultsCropArea[[#This Row],[CROP]])</f>
        <v>0</v>
      </c>
      <c r="P326" s="197" t="str">
        <f>IFERROR(ResultsCropArea[[#This Row],[HistProd]]/ResultsCropArea[[#This Row],[HistHarvarea]],"")</f>
        <v/>
      </c>
      <c r="Q326" s="197">
        <f ca="1">SUMIFS(calc_crops[Harvarea],calc_crops[YEAR],ResultsCropArea[[#This Row],[YEAR]],calc_crops[CROP],ResultsCropArea[[#This Row],[CROP]])</f>
        <v>0</v>
      </c>
      <c r="R326" s="197">
        <f ca="1">SUMIFS(calc_crops[ProdCrop],calc_crops[YEAR],ResultsCropArea[[#This Row],[YEAR]],calc_crops[CROP],ResultsCropArea[[#This Row],[CROP]])</f>
        <v>0</v>
      </c>
      <c r="S326" s="197" t="str">
        <f ca="1">IFERROR(ResultsCropArea[[#This Row],[TargProd]]/ResultsCropArea[[#This Row],[TargHarvarea]],"")</f>
        <v/>
      </c>
      <c r="T326" s="197">
        <f ca="1">SUMIFS(Calc_feasCrops[FeasHarvArea],Calc_feasCrops[YEAR],ResultsCropArea[[#This Row],[YEAR]],Calc_feasCrops[CROP],ResultsCropArea[[#This Row],[CROP]])</f>
        <v>0</v>
      </c>
      <c r="U326" s="197">
        <f ca="1">SUMIFS(Calc_feasCrops[FeasProd],Calc_feasCrops[YEAR],ResultsCropArea[[#This Row],[YEAR]],Calc_feasCrops[CROP],ResultsCropArea[[#This Row],[CROP]])</f>
        <v>0</v>
      </c>
      <c r="V326" s="197" t="str">
        <f ca="1">IFERROR(ResultsCropArea[[#This Row],[FeasProd]]/ResultsCropArea[[#This Row],[FeasHarvarea]],"")</f>
        <v/>
      </c>
    </row>
    <row r="327" spans="1:22" x14ac:dyDescent="0.25">
      <c r="A327" s="55"/>
      <c r="B327" s="55"/>
      <c r="C327" s="55"/>
      <c r="D327" s="55"/>
      <c r="E327" s="55"/>
      <c r="F327" s="55"/>
      <c r="G327" s="55"/>
      <c r="H327" s="55"/>
      <c r="I327" s="55"/>
      <c r="K327" t="s">
        <v>1099</v>
      </c>
      <c r="L327" t="str">
        <f>VLOOKUP(ResultsCropArea[[#This Row],[CROP]],map_group[],2,FALSE)</f>
        <v>BEVSPICES</v>
      </c>
      <c r="M327">
        <v>2010</v>
      </c>
      <c r="N327" s="197">
        <f>SUMIFS(FAOCropProd[Area],FAOCropProd[Year],ResultsCropArea[[#This Row],[YEAR]],FAOCropProd[Crop],ResultsCropArea[[#This Row],[CROP]])</f>
        <v>0</v>
      </c>
      <c r="O327" s="197">
        <f>SUMIFS(FAOCropProd[Prod],FAOCropProd[Year],ResultsCropArea[[#This Row],[YEAR]],FAOCropProd[Crop],ResultsCropArea[[#This Row],[CROP]])</f>
        <v>0</v>
      </c>
      <c r="P327" s="197" t="str">
        <f>IFERROR(ResultsCropArea[[#This Row],[HistProd]]/ResultsCropArea[[#This Row],[HistHarvarea]],"")</f>
        <v/>
      </c>
      <c r="Q327" s="197">
        <f ca="1">SUMIFS(calc_crops[Harvarea],calc_crops[YEAR],ResultsCropArea[[#This Row],[YEAR]],calc_crops[CROP],ResultsCropArea[[#This Row],[CROP]])</f>
        <v>0</v>
      </c>
      <c r="R327" s="197">
        <f ca="1">SUMIFS(calc_crops[ProdCrop],calc_crops[YEAR],ResultsCropArea[[#This Row],[YEAR]],calc_crops[CROP],ResultsCropArea[[#This Row],[CROP]])</f>
        <v>0</v>
      </c>
      <c r="S327" s="197" t="str">
        <f ca="1">IFERROR(ResultsCropArea[[#This Row],[TargProd]]/ResultsCropArea[[#This Row],[TargHarvarea]],"")</f>
        <v/>
      </c>
      <c r="T327" s="197">
        <f ca="1">SUMIFS(Calc_feasCrops[FeasHarvArea],Calc_feasCrops[YEAR],ResultsCropArea[[#This Row],[YEAR]],Calc_feasCrops[CROP],ResultsCropArea[[#This Row],[CROP]])</f>
        <v>0</v>
      </c>
      <c r="U327" s="197">
        <f ca="1">SUMIFS(Calc_feasCrops[FeasProd],Calc_feasCrops[YEAR],ResultsCropArea[[#This Row],[YEAR]],Calc_feasCrops[CROP],ResultsCropArea[[#This Row],[CROP]])</f>
        <v>0</v>
      </c>
      <c r="V327" s="197" t="str">
        <f ca="1">IFERROR(ResultsCropArea[[#This Row],[FeasProd]]/ResultsCropArea[[#This Row],[FeasHarvarea]],"")</f>
        <v/>
      </c>
    </row>
    <row r="328" spans="1:22" x14ac:dyDescent="0.25">
      <c r="A328" s="55"/>
      <c r="B328" s="55"/>
      <c r="C328" s="55"/>
      <c r="D328" s="55"/>
      <c r="E328" s="55"/>
      <c r="F328" s="55"/>
      <c r="G328" s="55"/>
      <c r="H328" s="55"/>
      <c r="I328" s="55"/>
      <c r="K328" t="s">
        <v>1099</v>
      </c>
      <c r="L328" t="str">
        <f>VLOOKUP(ResultsCropArea[[#This Row],[CROP]],map_group[],2,FALSE)</f>
        <v>BEVSPICES</v>
      </c>
      <c r="M328">
        <v>2015</v>
      </c>
      <c r="N328" s="197">
        <f>SUMIFS(FAOCropProd[Area],FAOCropProd[Year],ResultsCropArea[[#This Row],[YEAR]],FAOCropProd[Crop],ResultsCropArea[[#This Row],[CROP]])</f>
        <v>0</v>
      </c>
      <c r="O328" s="197">
        <f>SUMIFS(FAOCropProd[Prod],FAOCropProd[Year],ResultsCropArea[[#This Row],[YEAR]],FAOCropProd[Crop],ResultsCropArea[[#This Row],[CROP]])</f>
        <v>0</v>
      </c>
      <c r="P328" s="197" t="str">
        <f>IFERROR(ResultsCropArea[[#This Row],[HistProd]]/ResultsCropArea[[#This Row],[HistHarvarea]],"")</f>
        <v/>
      </c>
      <c r="Q328" s="197">
        <f ca="1">SUMIFS(calc_crops[Harvarea],calc_crops[YEAR],ResultsCropArea[[#This Row],[YEAR]],calc_crops[CROP],ResultsCropArea[[#This Row],[CROP]])</f>
        <v>0</v>
      </c>
      <c r="R328" s="197">
        <f ca="1">SUMIFS(calc_crops[ProdCrop],calc_crops[YEAR],ResultsCropArea[[#This Row],[YEAR]],calc_crops[CROP],ResultsCropArea[[#This Row],[CROP]])</f>
        <v>0</v>
      </c>
      <c r="S328" s="197" t="str">
        <f ca="1">IFERROR(ResultsCropArea[[#This Row],[TargProd]]/ResultsCropArea[[#This Row],[TargHarvarea]],"")</f>
        <v/>
      </c>
      <c r="T328" s="197">
        <f ca="1">SUMIFS(Calc_feasCrops[FeasHarvArea],Calc_feasCrops[YEAR],ResultsCropArea[[#This Row],[YEAR]],Calc_feasCrops[CROP],ResultsCropArea[[#This Row],[CROP]])</f>
        <v>0</v>
      </c>
      <c r="U328" s="197">
        <f ca="1">SUMIFS(Calc_feasCrops[FeasProd],Calc_feasCrops[YEAR],ResultsCropArea[[#This Row],[YEAR]],Calc_feasCrops[CROP],ResultsCropArea[[#This Row],[CROP]])</f>
        <v>0</v>
      </c>
      <c r="V328" s="197" t="str">
        <f ca="1">IFERROR(ResultsCropArea[[#This Row],[FeasProd]]/ResultsCropArea[[#This Row],[FeasHarvarea]],"")</f>
        <v/>
      </c>
    </row>
    <row r="329" spans="1:22" x14ac:dyDescent="0.25">
      <c r="A329" s="55"/>
      <c r="B329" s="55"/>
      <c r="C329" s="55"/>
      <c r="D329" s="55"/>
      <c r="E329" s="55"/>
      <c r="F329" s="55"/>
      <c r="G329" s="55"/>
      <c r="H329" s="55"/>
      <c r="I329" s="55"/>
      <c r="K329" t="s">
        <v>1099</v>
      </c>
      <c r="L329" t="str">
        <f>VLOOKUP(ResultsCropArea[[#This Row],[CROP]],map_group[],2,FALSE)</f>
        <v>BEVSPICES</v>
      </c>
      <c r="M329">
        <v>2020</v>
      </c>
      <c r="N329" s="197">
        <f>SUMIFS(FAOCropProd[Area],FAOCropProd[Year],ResultsCropArea[[#This Row],[YEAR]],FAOCropProd[Crop],ResultsCropArea[[#This Row],[CROP]])</f>
        <v>0</v>
      </c>
      <c r="O329" s="197">
        <f>SUMIFS(FAOCropProd[Prod],FAOCropProd[Year],ResultsCropArea[[#This Row],[YEAR]],FAOCropProd[Crop],ResultsCropArea[[#This Row],[CROP]])</f>
        <v>0</v>
      </c>
      <c r="P329" s="197" t="str">
        <f>IFERROR(ResultsCropArea[[#This Row],[HistProd]]/ResultsCropArea[[#This Row],[HistHarvarea]],"")</f>
        <v/>
      </c>
      <c r="Q329" s="197">
        <f ca="1">SUMIFS(calc_crops[Harvarea],calc_crops[YEAR],ResultsCropArea[[#This Row],[YEAR]],calc_crops[CROP],ResultsCropArea[[#This Row],[CROP]])</f>
        <v>0</v>
      </c>
      <c r="R329" s="197">
        <f ca="1">SUMIFS(calc_crops[ProdCrop],calc_crops[YEAR],ResultsCropArea[[#This Row],[YEAR]],calc_crops[CROP],ResultsCropArea[[#This Row],[CROP]])</f>
        <v>0</v>
      </c>
      <c r="S329" s="197" t="str">
        <f ca="1">IFERROR(ResultsCropArea[[#This Row],[TargProd]]/ResultsCropArea[[#This Row],[TargHarvarea]],"")</f>
        <v/>
      </c>
      <c r="T329" s="197">
        <f ca="1">SUMIFS(Calc_feasCrops[FeasHarvArea],Calc_feasCrops[YEAR],ResultsCropArea[[#This Row],[YEAR]],Calc_feasCrops[CROP],ResultsCropArea[[#This Row],[CROP]])</f>
        <v>0</v>
      </c>
      <c r="U329" s="197">
        <f ca="1">SUMIFS(Calc_feasCrops[FeasProd],Calc_feasCrops[YEAR],ResultsCropArea[[#This Row],[YEAR]],Calc_feasCrops[CROP],ResultsCropArea[[#This Row],[CROP]])</f>
        <v>0</v>
      </c>
      <c r="V329" s="197" t="str">
        <f ca="1">IFERROR(ResultsCropArea[[#This Row],[FeasProd]]/ResultsCropArea[[#This Row],[FeasHarvarea]],"")</f>
        <v/>
      </c>
    </row>
    <row r="330" spans="1:22" x14ac:dyDescent="0.25">
      <c r="A330" s="55"/>
      <c r="B330" s="55"/>
      <c r="C330" s="55"/>
      <c r="D330" s="55"/>
      <c r="E330" s="55"/>
      <c r="F330" s="55"/>
      <c r="G330" s="55"/>
      <c r="H330" s="55"/>
      <c r="I330" s="55"/>
      <c r="K330" t="s">
        <v>1099</v>
      </c>
      <c r="L330" t="str">
        <f>VLOOKUP(ResultsCropArea[[#This Row],[CROP]],map_group[],2,FALSE)</f>
        <v>BEVSPICES</v>
      </c>
      <c r="M330">
        <v>2025</v>
      </c>
      <c r="N330" s="197">
        <f>SUMIFS(FAOCropProd[Area],FAOCropProd[Year],ResultsCropArea[[#This Row],[YEAR]],FAOCropProd[Crop],ResultsCropArea[[#This Row],[CROP]])</f>
        <v>0</v>
      </c>
      <c r="O330" s="197">
        <f>SUMIFS(FAOCropProd[Prod],FAOCropProd[Year],ResultsCropArea[[#This Row],[YEAR]],FAOCropProd[Crop],ResultsCropArea[[#This Row],[CROP]])</f>
        <v>0</v>
      </c>
      <c r="P330" s="197" t="str">
        <f>IFERROR(ResultsCropArea[[#This Row],[HistProd]]/ResultsCropArea[[#This Row],[HistHarvarea]],"")</f>
        <v/>
      </c>
      <c r="Q330" s="197">
        <f ca="1">SUMIFS(calc_crops[Harvarea],calc_crops[YEAR],ResultsCropArea[[#This Row],[YEAR]],calc_crops[CROP],ResultsCropArea[[#This Row],[CROP]])</f>
        <v>0</v>
      </c>
      <c r="R330" s="197">
        <f ca="1">SUMIFS(calc_crops[ProdCrop],calc_crops[YEAR],ResultsCropArea[[#This Row],[YEAR]],calc_crops[CROP],ResultsCropArea[[#This Row],[CROP]])</f>
        <v>0</v>
      </c>
      <c r="S330" s="197" t="str">
        <f ca="1">IFERROR(ResultsCropArea[[#This Row],[TargProd]]/ResultsCropArea[[#This Row],[TargHarvarea]],"")</f>
        <v/>
      </c>
      <c r="T330" s="197">
        <f ca="1">SUMIFS(Calc_feasCrops[FeasHarvArea],Calc_feasCrops[YEAR],ResultsCropArea[[#This Row],[YEAR]],Calc_feasCrops[CROP],ResultsCropArea[[#This Row],[CROP]])</f>
        <v>0</v>
      </c>
      <c r="U330" s="197">
        <f ca="1">SUMIFS(Calc_feasCrops[FeasProd],Calc_feasCrops[YEAR],ResultsCropArea[[#This Row],[YEAR]],Calc_feasCrops[CROP],ResultsCropArea[[#This Row],[CROP]])</f>
        <v>0</v>
      </c>
      <c r="V330" s="197" t="str">
        <f ca="1">IFERROR(ResultsCropArea[[#This Row],[FeasProd]]/ResultsCropArea[[#This Row],[FeasHarvarea]],"")</f>
        <v/>
      </c>
    </row>
    <row r="331" spans="1:22" x14ac:dyDescent="0.25">
      <c r="A331" s="55"/>
      <c r="B331" s="55"/>
      <c r="C331" s="55"/>
      <c r="D331" s="55"/>
      <c r="E331" s="55"/>
      <c r="F331" s="55"/>
      <c r="G331" s="55"/>
      <c r="H331" s="55"/>
      <c r="I331" s="55"/>
      <c r="K331" t="s">
        <v>1099</v>
      </c>
      <c r="L331" t="str">
        <f>VLOOKUP(ResultsCropArea[[#This Row],[CROP]],map_group[],2,FALSE)</f>
        <v>BEVSPICES</v>
      </c>
      <c r="M331">
        <v>2030</v>
      </c>
      <c r="N331" s="197">
        <f>SUMIFS(FAOCropProd[Area],FAOCropProd[Year],ResultsCropArea[[#This Row],[YEAR]],FAOCropProd[Crop],ResultsCropArea[[#This Row],[CROP]])</f>
        <v>0</v>
      </c>
      <c r="O331" s="197">
        <f>SUMIFS(FAOCropProd[Prod],FAOCropProd[Year],ResultsCropArea[[#This Row],[YEAR]],FAOCropProd[Crop],ResultsCropArea[[#This Row],[CROP]])</f>
        <v>0</v>
      </c>
      <c r="P331" s="197" t="str">
        <f>IFERROR(ResultsCropArea[[#This Row],[HistProd]]/ResultsCropArea[[#This Row],[HistHarvarea]],"")</f>
        <v/>
      </c>
      <c r="Q331" s="197">
        <f ca="1">SUMIFS(calc_crops[Harvarea],calc_crops[YEAR],ResultsCropArea[[#This Row],[YEAR]],calc_crops[CROP],ResultsCropArea[[#This Row],[CROP]])</f>
        <v>0</v>
      </c>
      <c r="R331" s="197">
        <f ca="1">SUMIFS(calc_crops[ProdCrop],calc_crops[YEAR],ResultsCropArea[[#This Row],[YEAR]],calc_crops[CROP],ResultsCropArea[[#This Row],[CROP]])</f>
        <v>0</v>
      </c>
      <c r="S331" s="197" t="str">
        <f ca="1">IFERROR(ResultsCropArea[[#This Row],[TargProd]]/ResultsCropArea[[#This Row],[TargHarvarea]],"")</f>
        <v/>
      </c>
      <c r="T331" s="197">
        <f ca="1">SUMIFS(Calc_feasCrops[FeasHarvArea],Calc_feasCrops[YEAR],ResultsCropArea[[#This Row],[YEAR]],Calc_feasCrops[CROP],ResultsCropArea[[#This Row],[CROP]])</f>
        <v>0</v>
      </c>
      <c r="U331" s="197">
        <f ca="1">SUMIFS(Calc_feasCrops[FeasProd],Calc_feasCrops[YEAR],ResultsCropArea[[#This Row],[YEAR]],Calc_feasCrops[CROP],ResultsCropArea[[#This Row],[CROP]])</f>
        <v>0</v>
      </c>
      <c r="V331" s="197" t="str">
        <f ca="1">IFERROR(ResultsCropArea[[#This Row],[FeasProd]]/ResultsCropArea[[#This Row],[FeasHarvarea]],"")</f>
        <v/>
      </c>
    </row>
    <row r="332" spans="1:22" x14ac:dyDescent="0.25">
      <c r="A332" s="55"/>
      <c r="B332" s="55"/>
      <c r="C332" s="55"/>
      <c r="D332" s="55"/>
      <c r="E332" s="55"/>
      <c r="F332" s="55"/>
      <c r="G332" s="55"/>
      <c r="H332" s="55"/>
      <c r="I332" s="55"/>
      <c r="K332" t="s">
        <v>1099</v>
      </c>
      <c r="L332" t="str">
        <f>VLOOKUP(ResultsCropArea[[#This Row],[CROP]],map_group[],2,FALSE)</f>
        <v>BEVSPICES</v>
      </c>
      <c r="M332">
        <v>2035</v>
      </c>
      <c r="N332" s="197">
        <f>SUMIFS(FAOCropProd[Area],FAOCropProd[Year],ResultsCropArea[[#This Row],[YEAR]],FAOCropProd[Crop],ResultsCropArea[[#This Row],[CROP]])</f>
        <v>0</v>
      </c>
      <c r="O332" s="197">
        <f>SUMIFS(FAOCropProd[Prod],FAOCropProd[Year],ResultsCropArea[[#This Row],[YEAR]],FAOCropProd[Crop],ResultsCropArea[[#This Row],[CROP]])</f>
        <v>0</v>
      </c>
      <c r="P332" s="197" t="str">
        <f>IFERROR(ResultsCropArea[[#This Row],[HistProd]]/ResultsCropArea[[#This Row],[HistHarvarea]],"")</f>
        <v/>
      </c>
      <c r="Q332" s="197">
        <f ca="1">SUMIFS(calc_crops[Harvarea],calc_crops[YEAR],ResultsCropArea[[#This Row],[YEAR]],calc_crops[CROP],ResultsCropArea[[#This Row],[CROP]])</f>
        <v>0</v>
      </c>
      <c r="R332" s="197">
        <f ca="1">SUMIFS(calc_crops[ProdCrop],calc_crops[YEAR],ResultsCropArea[[#This Row],[YEAR]],calc_crops[CROP],ResultsCropArea[[#This Row],[CROP]])</f>
        <v>0</v>
      </c>
      <c r="S332" s="197" t="str">
        <f ca="1">IFERROR(ResultsCropArea[[#This Row],[TargProd]]/ResultsCropArea[[#This Row],[TargHarvarea]],"")</f>
        <v/>
      </c>
      <c r="T332" s="197">
        <f ca="1">SUMIFS(Calc_feasCrops[FeasHarvArea],Calc_feasCrops[YEAR],ResultsCropArea[[#This Row],[YEAR]],Calc_feasCrops[CROP],ResultsCropArea[[#This Row],[CROP]])</f>
        <v>0</v>
      </c>
      <c r="U332" s="197">
        <f ca="1">SUMIFS(Calc_feasCrops[FeasProd],Calc_feasCrops[YEAR],ResultsCropArea[[#This Row],[YEAR]],Calc_feasCrops[CROP],ResultsCropArea[[#This Row],[CROP]])</f>
        <v>0</v>
      </c>
      <c r="V332" s="197" t="str">
        <f ca="1">IFERROR(ResultsCropArea[[#This Row],[FeasProd]]/ResultsCropArea[[#This Row],[FeasHarvarea]],"")</f>
        <v/>
      </c>
    </row>
    <row r="333" spans="1:22" x14ac:dyDescent="0.25">
      <c r="A333" s="55"/>
      <c r="B333" s="55"/>
      <c r="C333" s="55"/>
      <c r="D333" s="55"/>
      <c r="E333" s="55"/>
      <c r="F333" s="55"/>
      <c r="G333" s="55"/>
      <c r="H333" s="55"/>
      <c r="I333" s="55"/>
      <c r="K333" t="s">
        <v>1099</v>
      </c>
      <c r="L333" t="str">
        <f>VLOOKUP(ResultsCropArea[[#This Row],[CROP]],map_group[],2,FALSE)</f>
        <v>BEVSPICES</v>
      </c>
      <c r="M333">
        <v>2040</v>
      </c>
      <c r="N333" s="197">
        <f>SUMIFS(FAOCropProd[Area],FAOCropProd[Year],ResultsCropArea[[#This Row],[YEAR]],FAOCropProd[Crop],ResultsCropArea[[#This Row],[CROP]])</f>
        <v>0</v>
      </c>
      <c r="O333" s="197">
        <f>SUMIFS(FAOCropProd[Prod],FAOCropProd[Year],ResultsCropArea[[#This Row],[YEAR]],FAOCropProd[Crop],ResultsCropArea[[#This Row],[CROP]])</f>
        <v>0</v>
      </c>
      <c r="P333" s="197" t="str">
        <f>IFERROR(ResultsCropArea[[#This Row],[HistProd]]/ResultsCropArea[[#This Row],[HistHarvarea]],"")</f>
        <v/>
      </c>
      <c r="Q333" s="197">
        <f ca="1">SUMIFS(calc_crops[Harvarea],calc_crops[YEAR],ResultsCropArea[[#This Row],[YEAR]],calc_crops[CROP],ResultsCropArea[[#This Row],[CROP]])</f>
        <v>0</v>
      </c>
      <c r="R333" s="197">
        <f ca="1">SUMIFS(calc_crops[ProdCrop],calc_crops[YEAR],ResultsCropArea[[#This Row],[YEAR]],calc_crops[CROP],ResultsCropArea[[#This Row],[CROP]])</f>
        <v>0</v>
      </c>
      <c r="S333" s="197" t="str">
        <f ca="1">IFERROR(ResultsCropArea[[#This Row],[TargProd]]/ResultsCropArea[[#This Row],[TargHarvarea]],"")</f>
        <v/>
      </c>
      <c r="T333" s="197">
        <f ca="1">SUMIFS(Calc_feasCrops[FeasHarvArea],Calc_feasCrops[YEAR],ResultsCropArea[[#This Row],[YEAR]],Calc_feasCrops[CROP],ResultsCropArea[[#This Row],[CROP]])</f>
        <v>0</v>
      </c>
      <c r="U333" s="197">
        <f ca="1">SUMIFS(Calc_feasCrops[FeasProd],Calc_feasCrops[YEAR],ResultsCropArea[[#This Row],[YEAR]],Calc_feasCrops[CROP],ResultsCropArea[[#This Row],[CROP]])</f>
        <v>0</v>
      </c>
      <c r="V333" s="197" t="str">
        <f ca="1">IFERROR(ResultsCropArea[[#This Row],[FeasProd]]/ResultsCropArea[[#This Row],[FeasHarvarea]],"")</f>
        <v/>
      </c>
    </row>
    <row r="334" spans="1:22" x14ac:dyDescent="0.25">
      <c r="A334" s="55"/>
      <c r="B334" s="55"/>
      <c r="C334" s="55"/>
      <c r="D334" s="55"/>
      <c r="E334" s="55"/>
      <c r="F334" s="55"/>
      <c r="G334" s="55"/>
      <c r="H334" s="55"/>
      <c r="I334" s="55"/>
      <c r="K334" t="s">
        <v>1099</v>
      </c>
      <c r="L334" t="str">
        <f>VLOOKUP(ResultsCropArea[[#This Row],[CROP]],map_group[],2,FALSE)</f>
        <v>BEVSPICES</v>
      </c>
      <c r="M334">
        <v>2045</v>
      </c>
      <c r="N334" s="197">
        <f>SUMIFS(FAOCropProd[Area],FAOCropProd[Year],ResultsCropArea[[#This Row],[YEAR]],FAOCropProd[Crop],ResultsCropArea[[#This Row],[CROP]])</f>
        <v>0</v>
      </c>
      <c r="O334" s="197">
        <f>SUMIFS(FAOCropProd[Prod],FAOCropProd[Year],ResultsCropArea[[#This Row],[YEAR]],FAOCropProd[Crop],ResultsCropArea[[#This Row],[CROP]])</f>
        <v>0</v>
      </c>
      <c r="P334" s="197" t="str">
        <f>IFERROR(ResultsCropArea[[#This Row],[HistProd]]/ResultsCropArea[[#This Row],[HistHarvarea]],"")</f>
        <v/>
      </c>
      <c r="Q334" s="197">
        <f ca="1">SUMIFS(calc_crops[Harvarea],calc_crops[YEAR],ResultsCropArea[[#This Row],[YEAR]],calc_crops[CROP],ResultsCropArea[[#This Row],[CROP]])</f>
        <v>0</v>
      </c>
      <c r="R334" s="197">
        <f ca="1">SUMIFS(calc_crops[ProdCrop],calc_crops[YEAR],ResultsCropArea[[#This Row],[YEAR]],calc_crops[CROP],ResultsCropArea[[#This Row],[CROP]])</f>
        <v>0</v>
      </c>
      <c r="S334" s="197" t="str">
        <f ca="1">IFERROR(ResultsCropArea[[#This Row],[TargProd]]/ResultsCropArea[[#This Row],[TargHarvarea]],"")</f>
        <v/>
      </c>
      <c r="T334" s="197">
        <f ca="1">SUMIFS(Calc_feasCrops[FeasHarvArea],Calc_feasCrops[YEAR],ResultsCropArea[[#This Row],[YEAR]],Calc_feasCrops[CROP],ResultsCropArea[[#This Row],[CROP]])</f>
        <v>0</v>
      </c>
      <c r="U334" s="197">
        <f ca="1">SUMIFS(Calc_feasCrops[FeasProd],Calc_feasCrops[YEAR],ResultsCropArea[[#This Row],[YEAR]],Calc_feasCrops[CROP],ResultsCropArea[[#This Row],[CROP]])</f>
        <v>0</v>
      </c>
      <c r="V334" s="197" t="str">
        <f ca="1">IFERROR(ResultsCropArea[[#This Row],[FeasProd]]/ResultsCropArea[[#This Row],[FeasHarvarea]],"")</f>
        <v/>
      </c>
    </row>
    <row r="335" spans="1:22" x14ac:dyDescent="0.25">
      <c r="A335" s="55"/>
      <c r="B335" s="55"/>
      <c r="C335" s="55"/>
      <c r="D335" s="55"/>
      <c r="E335" s="55"/>
      <c r="F335" s="55"/>
      <c r="G335" s="55"/>
      <c r="H335" s="55"/>
      <c r="I335" s="55"/>
      <c r="K335" t="s">
        <v>1099</v>
      </c>
      <c r="L335" t="str">
        <f>VLOOKUP(ResultsCropArea[[#This Row],[CROP]],map_group[],2,FALSE)</f>
        <v>BEVSPICES</v>
      </c>
      <c r="M335">
        <v>2050</v>
      </c>
      <c r="N335" s="197">
        <f>SUMIFS(FAOCropProd[Area],FAOCropProd[Year],ResultsCropArea[[#This Row],[YEAR]],FAOCropProd[Crop],ResultsCropArea[[#This Row],[CROP]])</f>
        <v>0</v>
      </c>
      <c r="O335" s="197">
        <f>SUMIFS(FAOCropProd[Prod],FAOCropProd[Year],ResultsCropArea[[#This Row],[YEAR]],FAOCropProd[Crop],ResultsCropArea[[#This Row],[CROP]])</f>
        <v>0</v>
      </c>
      <c r="P335" s="197" t="str">
        <f>IFERROR(ResultsCropArea[[#This Row],[HistProd]]/ResultsCropArea[[#This Row],[HistHarvarea]],"")</f>
        <v/>
      </c>
      <c r="Q335" s="197">
        <f ca="1">SUMIFS(calc_crops[Harvarea],calc_crops[YEAR],ResultsCropArea[[#This Row],[YEAR]],calc_crops[CROP],ResultsCropArea[[#This Row],[CROP]])</f>
        <v>0</v>
      </c>
      <c r="R335" s="197">
        <f ca="1">SUMIFS(calc_crops[ProdCrop],calc_crops[YEAR],ResultsCropArea[[#This Row],[YEAR]],calc_crops[CROP],ResultsCropArea[[#This Row],[CROP]])</f>
        <v>0</v>
      </c>
      <c r="S335" s="197" t="str">
        <f ca="1">IFERROR(ResultsCropArea[[#This Row],[TargProd]]/ResultsCropArea[[#This Row],[TargHarvarea]],"")</f>
        <v/>
      </c>
      <c r="T335" s="197">
        <f ca="1">SUMIFS(Calc_feasCrops[FeasHarvArea],Calc_feasCrops[YEAR],ResultsCropArea[[#This Row],[YEAR]],Calc_feasCrops[CROP],ResultsCropArea[[#This Row],[CROP]])</f>
        <v>0</v>
      </c>
      <c r="U335" s="197">
        <f ca="1">SUMIFS(Calc_feasCrops[FeasProd],Calc_feasCrops[YEAR],ResultsCropArea[[#This Row],[YEAR]],Calc_feasCrops[CROP],ResultsCropArea[[#This Row],[CROP]])</f>
        <v>0</v>
      </c>
      <c r="V335" s="197" t="str">
        <f ca="1">IFERROR(ResultsCropArea[[#This Row],[FeasProd]]/ResultsCropArea[[#This Row],[FeasHarvarea]],"")</f>
        <v/>
      </c>
    </row>
    <row r="336" spans="1:22" x14ac:dyDescent="0.25">
      <c r="A336" s="55"/>
      <c r="B336" s="55"/>
      <c r="C336" s="55"/>
      <c r="D336" s="55"/>
      <c r="E336" s="55"/>
      <c r="F336" s="55"/>
      <c r="G336" s="55"/>
      <c r="H336" s="55"/>
      <c r="I336" s="55"/>
      <c r="K336" t="s">
        <v>1102</v>
      </c>
      <c r="L336" t="str">
        <f>VLOOKUP(ResultsCropArea[[#This Row],[CROP]],map_group[],2,FALSE)</f>
        <v>BEVSPICES</v>
      </c>
      <c r="M336">
        <v>2000</v>
      </c>
      <c r="N336" s="197">
        <f>SUMIFS(FAOCropProd[Area],FAOCropProd[Year],ResultsCropArea[[#This Row],[YEAR]],FAOCropProd[Crop],ResultsCropArea[[#This Row],[CROP]])</f>
        <v>0</v>
      </c>
      <c r="O336" s="197">
        <f>SUMIFS(FAOCropProd[Prod],FAOCropProd[Year],ResultsCropArea[[#This Row],[YEAR]],FAOCropProd[Crop],ResultsCropArea[[#This Row],[CROP]])</f>
        <v>0</v>
      </c>
      <c r="P336" s="197" t="str">
        <f>IFERROR(ResultsCropArea[[#This Row],[HistProd]]/ResultsCropArea[[#This Row],[HistHarvarea]],"")</f>
        <v/>
      </c>
      <c r="Q336" s="197">
        <f ca="1">SUMIFS(calc_crops[Harvarea],calc_crops[YEAR],ResultsCropArea[[#This Row],[YEAR]],calc_crops[CROP],ResultsCropArea[[#This Row],[CROP]])</f>
        <v>0</v>
      </c>
      <c r="R336" s="197">
        <f ca="1">SUMIFS(calc_crops[ProdCrop],calc_crops[YEAR],ResultsCropArea[[#This Row],[YEAR]],calc_crops[CROP],ResultsCropArea[[#This Row],[CROP]])</f>
        <v>0</v>
      </c>
      <c r="S336" s="197" t="str">
        <f ca="1">IFERROR(ResultsCropArea[[#This Row],[TargProd]]/ResultsCropArea[[#This Row],[TargHarvarea]],"")</f>
        <v/>
      </c>
      <c r="T336" s="197">
        <f ca="1">SUMIFS(Calc_feasCrops[FeasHarvArea],Calc_feasCrops[YEAR],ResultsCropArea[[#This Row],[YEAR]],Calc_feasCrops[CROP],ResultsCropArea[[#This Row],[CROP]])</f>
        <v>0</v>
      </c>
      <c r="U336" s="197">
        <f ca="1">SUMIFS(Calc_feasCrops[FeasProd],Calc_feasCrops[YEAR],ResultsCropArea[[#This Row],[YEAR]],Calc_feasCrops[CROP],ResultsCropArea[[#This Row],[CROP]])</f>
        <v>0</v>
      </c>
      <c r="V336" s="197" t="str">
        <f ca="1">IFERROR(ResultsCropArea[[#This Row],[FeasProd]]/ResultsCropArea[[#This Row],[FeasHarvarea]],"")</f>
        <v/>
      </c>
    </row>
    <row r="337" spans="1:22" x14ac:dyDescent="0.25">
      <c r="A337" s="55"/>
      <c r="B337" s="55"/>
      <c r="C337" s="55"/>
      <c r="D337" s="55"/>
      <c r="E337" s="55"/>
      <c r="F337" s="55"/>
      <c r="G337" s="55"/>
      <c r="H337" s="55"/>
      <c r="I337" s="55"/>
      <c r="K337" t="s">
        <v>1102</v>
      </c>
      <c r="L337" t="str">
        <f>VLOOKUP(ResultsCropArea[[#This Row],[CROP]],map_group[],2,FALSE)</f>
        <v>BEVSPICES</v>
      </c>
      <c r="M337">
        <v>2005</v>
      </c>
      <c r="N337" s="197">
        <f>SUMIFS(FAOCropProd[Area],FAOCropProd[Year],ResultsCropArea[[#This Row],[YEAR]],FAOCropProd[Crop],ResultsCropArea[[#This Row],[CROP]])</f>
        <v>0</v>
      </c>
      <c r="O337" s="197">
        <f>SUMIFS(FAOCropProd[Prod],FAOCropProd[Year],ResultsCropArea[[#This Row],[YEAR]],FAOCropProd[Crop],ResultsCropArea[[#This Row],[CROP]])</f>
        <v>0</v>
      </c>
      <c r="P337" s="197" t="str">
        <f>IFERROR(ResultsCropArea[[#This Row],[HistProd]]/ResultsCropArea[[#This Row],[HistHarvarea]],"")</f>
        <v/>
      </c>
      <c r="Q337" s="197">
        <f ca="1">SUMIFS(calc_crops[Harvarea],calc_crops[YEAR],ResultsCropArea[[#This Row],[YEAR]],calc_crops[CROP],ResultsCropArea[[#This Row],[CROP]])</f>
        <v>0</v>
      </c>
      <c r="R337" s="197">
        <f ca="1">SUMIFS(calc_crops[ProdCrop],calc_crops[YEAR],ResultsCropArea[[#This Row],[YEAR]],calc_crops[CROP],ResultsCropArea[[#This Row],[CROP]])</f>
        <v>0</v>
      </c>
      <c r="S337" s="197" t="str">
        <f ca="1">IFERROR(ResultsCropArea[[#This Row],[TargProd]]/ResultsCropArea[[#This Row],[TargHarvarea]],"")</f>
        <v/>
      </c>
      <c r="T337" s="197">
        <f ca="1">SUMIFS(Calc_feasCrops[FeasHarvArea],Calc_feasCrops[YEAR],ResultsCropArea[[#This Row],[YEAR]],Calc_feasCrops[CROP],ResultsCropArea[[#This Row],[CROP]])</f>
        <v>0</v>
      </c>
      <c r="U337" s="197">
        <f ca="1">SUMIFS(Calc_feasCrops[FeasProd],Calc_feasCrops[YEAR],ResultsCropArea[[#This Row],[YEAR]],Calc_feasCrops[CROP],ResultsCropArea[[#This Row],[CROP]])</f>
        <v>0</v>
      </c>
      <c r="V337" s="197" t="str">
        <f ca="1">IFERROR(ResultsCropArea[[#This Row],[FeasProd]]/ResultsCropArea[[#This Row],[FeasHarvarea]],"")</f>
        <v/>
      </c>
    </row>
    <row r="338" spans="1:22" x14ac:dyDescent="0.25">
      <c r="A338" s="55"/>
      <c r="B338" s="55"/>
      <c r="C338" s="55"/>
      <c r="D338" s="55"/>
      <c r="E338" s="55"/>
      <c r="F338" s="55"/>
      <c r="G338" s="55"/>
      <c r="H338" s="55"/>
      <c r="I338" s="55"/>
      <c r="K338" t="s">
        <v>1102</v>
      </c>
      <c r="L338" t="str">
        <f>VLOOKUP(ResultsCropArea[[#This Row],[CROP]],map_group[],2,FALSE)</f>
        <v>BEVSPICES</v>
      </c>
      <c r="M338">
        <v>2010</v>
      </c>
      <c r="N338" s="197">
        <f>SUMIFS(FAOCropProd[Area],FAOCropProd[Year],ResultsCropArea[[#This Row],[YEAR]],FAOCropProd[Crop],ResultsCropArea[[#This Row],[CROP]])</f>
        <v>0</v>
      </c>
      <c r="O338" s="197">
        <f>SUMIFS(FAOCropProd[Prod],FAOCropProd[Year],ResultsCropArea[[#This Row],[YEAR]],FAOCropProd[Crop],ResultsCropArea[[#This Row],[CROP]])</f>
        <v>0</v>
      </c>
      <c r="P338" s="197" t="str">
        <f>IFERROR(ResultsCropArea[[#This Row],[HistProd]]/ResultsCropArea[[#This Row],[HistHarvarea]],"")</f>
        <v/>
      </c>
      <c r="Q338" s="197">
        <f ca="1">SUMIFS(calc_crops[Harvarea],calc_crops[YEAR],ResultsCropArea[[#This Row],[YEAR]],calc_crops[CROP],ResultsCropArea[[#This Row],[CROP]])</f>
        <v>0</v>
      </c>
      <c r="R338" s="197">
        <f ca="1">SUMIFS(calc_crops[ProdCrop],calc_crops[YEAR],ResultsCropArea[[#This Row],[YEAR]],calc_crops[CROP],ResultsCropArea[[#This Row],[CROP]])</f>
        <v>0</v>
      </c>
      <c r="S338" s="197" t="str">
        <f ca="1">IFERROR(ResultsCropArea[[#This Row],[TargProd]]/ResultsCropArea[[#This Row],[TargHarvarea]],"")</f>
        <v/>
      </c>
      <c r="T338" s="197">
        <f ca="1">SUMIFS(Calc_feasCrops[FeasHarvArea],Calc_feasCrops[YEAR],ResultsCropArea[[#This Row],[YEAR]],Calc_feasCrops[CROP],ResultsCropArea[[#This Row],[CROP]])</f>
        <v>0</v>
      </c>
      <c r="U338" s="197">
        <f ca="1">SUMIFS(Calc_feasCrops[FeasProd],Calc_feasCrops[YEAR],ResultsCropArea[[#This Row],[YEAR]],Calc_feasCrops[CROP],ResultsCropArea[[#This Row],[CROP]])</f>
        <v>0</v>
      </c>
      <c r="V338" s="197" t="str">
        <f ca="1">IFERROR(ResultsCropArea[[#This Row],[FeasProd]]/ResultsCropArea[[#This Row],[FeasHarvarea]],"")</f>
        <v/>
      </c>
    </row>
    <row r="339" spans="1:22" x14ac:dyDescent="0.25">
      <c r="A339" s="55"/>
      <c r="B339" s="55"/>
      <c r="C339" s="55"/>
      <c r="D339" s="55"/>
      <c r="E339" s="55"/>
      <c r="F339" s="55"/>
      <c r="G339" s="55"/>
      <c r="H339" s="55"/>
      <c r="I339" s="55"/>
      <c r="K339" t="s">
        <v>1102</v>
      </c>
      <c r="L339" t="str">
        <f>VLOOKUP(ResultsCropArea[[#This Row],[CROP]],map_group[],2,FALSE)</f>
        <v>BEVSPICES</v>
      </c>
      <c r="M339">
        <v>2015</v>
      </c>
      <c r="N339" s="197">
        <f>SUMIFS(FAOCropProd[Area],FAOCropProd[Year],ResultsCropArea[[#This Row],[YEAR]],FAOCropProd[Crop],ResultsCropArea[[#This Row],[CROP]])</f>
        <v>0</v>
      </c>
      <c r="O339" s="197">
        <f>SUMIFS(FAOCropProd[Prod],FAOCropProd[Year],ResultsCropArea[[#This Row],[YEAR]],FAOCropProd[Crop],ResultsCropArea[[#This Row],[CROP]])</f>
        <v>0</v>
      </c>
      <c r="P339" s="197" t="str">
        <f>IFERROR(ResultsCropArea[[#This Row],[HistProd]]/ResultsCropArea[[#This Row],[HistHarvarea]],"")</f>
        <v/>
      </c>
      <c r="Q339" s="197">
        <f ca="1">SUMIFS(calc_crops[Harvarea],calc_crops[YEAR],ResultsCropArea[[#This Row],[YEAR]],calc_crops[CROP],ResultsCropArea[[#This Row],[CROP]])</f>
        <v>0</v>
      </c>
      <c r="R339" s="197">
        <f ca="1">SUMIFS(calc_crops[ProdCrop],calc_crops[YEAR],ResultsCropArea[[#This Row],[YEAR]],calc_crops[CROP],ResultsCropArea[[#This Row],[CROP]])</f>
        <v>0</v>
      </c>
      <c r="S339" s="197" t="str">
        <f ca="1">IFERROR(ResultsCropArea[[#This Row],[TargProd]]/ResultsCropArea[[#This Row],[TargHarvarea]],"")</f>
        <v/>
      </c>
      <c r="T339" s="197">
        <f ca="1">SUMIFS(Calc_feasCrops[FeasHarvArea],Calc_feasCrops[YEAR],ResultsCropArea[[#This Row],[YEAR]],Calc_feasCrops[CROP],ResultsCropArea[[#This Row],[CROP]])</f>
        <v>0</v>
      </c>
      <c r="U339" s="197">
        <f ca="1">SUMIFS(Calc_feasCrops[FeasProd],Calc_feasCrops[YEAR],ResultsCropArea[[#This Row],[YEAR]],Calc_feasCrops[CROP],ResultsCropArea[[#This Row],[CROP]])</f>
        <v>0</v>
      </c>
      <c r="V339" s="197" t="str">
        <f ca="1">IFERROR(ResultsCropArea[[#This Row],[FeasProd]]/ResultsCropArea[[#This Row],[FeasHarvarea]],"")</f>
        <v/>
      </c>
    </row>
    <row r="340" spans="1:22" x14ac:dyDescent="0.25">
      <c r="A340" s="55"/>
      <c r="B340" s="55"/>
      <c r="C340" s="55"/>
      <c r="D340" s="55"/>
      <c r="E340" s="55"/>
      <c r="F340" s="55"/>
      <c r="G340" s="55"/>
      <c r="H340" s="55"/>
      <c r="I340" s="55"/>
      <c r="K340" t="s">
        <v>1102</v>
      </c>
      <c r="L340" t="str">
        <f>VLOOKUP(ResultsCropArea[[#This Row],[CROP]],map_group[],2,FALSE)</f>
        <v>BEVSPICES</v>
      </c>
      <c r="M340">
        <v>2020</v>
      </c>
      <c r="N340" s="197">
        <f>SUMIFS(FAOCropProd[Area],FAOCropProd[Year],ResultsCropArea[[#This Row],[YEAR]],FAOCropProd[Crop],ResultsCropArea[[#This Row],[CROP]])</f>
        <v>0</v>
      </c>
      <c r="O340" s="197">
        <f>SUMIFS(FAOCropProd[Prod],FAOCropProd[Year],ResultsCropArea[[#This Row],[YEAR]],FAOCropProd[Crop],ResultsCropArea[[#This Row],[CROP]])</f>
        <v>0</v>
      </c>
      <c r="P340" s="197" t="str">
        <f>IFERROR(ResultsCropArea[[#This Row],[HistProd]]/ResultsCropArea[[#This Row],[HistHarvarea]],"")</f>
        <v/>
      </c>
      <c r="Q340" s="197">
        <f ca="1">SUMIFS(calc_crops[Harvarea],calc_crops[YEAR],ResultsCropArea[[#This Row],[YEAR]],calc_crops[CROP],ResultsCropArea[[#This Row],[CROP]])</f>
        <v>0</v>
      </c>
      <c r="R340" s="197">
        <f ca="1">SUMIFS(calc_crops[ProdCrop],calc_crops[YEAR],ResultsCropArea[[#This Row],[YEAR]],calc_crops[CROP],ResultsCropArea[[#This Row],[CROP]])</f>
        <v>0</v>
      </c>
      <c r="S340" s="197" t="str">
        <f ca="1">IFERROR(ResultsCropArea[[#This Row],[TargProd]]/ResultsCropArea[[#This Row],[TargHarvarea]],"")</f>
        <v/>
      </c>
      <c r="T340" s="197">
        <f ca="1">SUMIFS(Calc_feasCrops[FeasHarvArea],Calc_feasCrops[YEAR],ResultsCropArea[[#This Row],[YEAR]],Calc_feasCrops[CROP],ResultsCropArea[[#This Row],[CROP]])</f>
        <v>0</v>
      </c>
      <c r="U340" s="197">
        <f ca="1">SUMIFS(Calc_feasCrops[FeasProd],Calc_feasCrops[YEAR],ResultsCropArea[[#This Row],[YEAR]],Calc_feasCrops[CROP],ResultsCropArea[[#This Row],[CROP]])</f>
        <v>0</v>
      </c>
      <c r="V340" s="197" t="str">
        <f ca="1">IFERROR(ResultsCropArea[[#This Row],[FeasProd]]/ResultsCropArea[[#This Row],[FeasHarvarea]],"")</f>
        <v/>
      </c>
    </row>
    <row r="341" spans="1:22" x14ac:dyDescent="0.25">
      <c r="A341" s="55"/>
      <c r="B341" s="55"/>
      <c r="C341" s="55"/>
      <c r="D341" s="55"/>
      <c r="E341" s="55"/>
      <c r="F341" s="55"/>
      <c r="G341" s="55"/>
      <c r="H341" s="55"/>
      <c r="I341" s="55"/>
      <c r="K341" t="s">
        <v>1102</v>
      </c>
      <c r="L341" t="str">
        <f>VLOOKUP(ResultsCropArea[[#This Row],[CROP]],map_group[],2,FALSE)</f>
        <v>BEVSPICES</v>
      </c>
      <c r="M341">
        <v>2025</v>
      </c>
      <c r="N341" s="197">
        <f>SUMIFS(FAOCropProd[Area],FAOCropProd[Year],ResultsCropArea[[#This Row],[YEAR]],FAOCropProd[Crop],ResultsCropArea[[#This Row],[CROP]])</f>
        <v>0</v>
      </c>
      <c r="O341" s="197">
        <f>SUMIFS(FAOCropProd[Prod],FAOCropProd[Year],ResultsCropArea[[#This Row],[YEAR]],FAOCropProd[Crop],ResultsCropArea[[#This Row],[CROP]])</f>
        <v>0</v>
      </c>
      <c r="P341" s="197" t="str">
        <f>IFERROR(ResultsCropArea[[#This Row],[HistProd]]/ResultsCropArea[[#This Row],[HistHarvarea]],"")</f>
        <v/>
      </c>
      <c r="Q341" s="197">
        <f ca="1">SUMIFS(calc_crops[Harvarea],calc_crops[YEAR],ResultsCropArea[[#This Row],[YEAR]],calc_crops[CROP],ResultsCropArea[[#This Row],[CROP]])</f>
        <v>0</v>
      </c>
      <c r="R341" s="197">
        <f ca="1">SUMIFS(calc_crops[ProdCrop],calc_crops[YEAR],ResultsCropArea[[#This Row],[YEAR]],calc_crops[CROP],ResultsCropArea[[#This Row],[CROP]])</f>
        <v>0</v>
      </c>
      <c r="S341" s="197" t="str">
        <f ca="1">IFERROR(ResultsCropArea[[#This Row],[TargProd]]/ResultsCropArea[[#This Row],[TargHarvarea]],"")</f>
        <v/>
      </c>
      <c r="T341" s="197">
        <f ca="1">SUMIFS(Calc_feasCrops[FeasHarvArea],Calc_feasCrops[YEAR],ResultsCropArea[[#This Row],[YEAR]],Calc_feasCrops[CROP],ResultsCropArea[[#This Row],[CROP]])</f>
        <v>0</v>
      </c>
      <c r="U341" s="197">
        <f ca="1">SUMIFS(Calc_feasCrops[FeasProd],Calc_feasCrops[YEAR],ResultsCropArea[[#This Row],[YEAR]],Calc_feasCrops[CROP],ResultsCropArea[[#This Row],[CROP]])</f>
        <v>0</v>
      </c>
      <c r="V341" s="197" t="str">
        <f ca="1">IFERROR(ResultsCropArea[[#This Row],[FeasProd]]/ResultsCropArea[[#This Row],[FeasHarvarea]],"")</f>
        <v/>
      </c>
    </row>
    <row r="342" spans="1:22" x14ac:dyDescent="0.25">
      <c r="A342" s="55"/>
      <c r="B342" s="55"/>
      <c r="C342" s="55"/>
      <c r="D342" s="55"/>
      <c r="E342" s="55"/>
      <c r="F342" s="55"/>
      <c r="G342" s="55"/>
      <c r="H342" s="55"/>
      <c r="I342" s="55"/>
      <c r="K342" t="s">
        <v>1102</v>
      </c>
      <c r="L342" t="str">
        <f>VLOOKUP(ResultsCropArea[[#This Row],[CROP]],map_group[],2,FALSE)</f>
        <v>BEVSPICES</v>
      </c>
      <c r="M342">
        <v>2030</v>
      </c>
      <c r="N342" s="197">
        <f>SUMIFS(FAOCropProd[Area],FAOCropProd[Year],ResultsCropArea[[#This Row],[YEAR]],FAOCropProd[Crop],ResultsCropArea[[#This Row],[CROP]])</f>
        <v>0</v>
      </c>
      <c r="O342" s="197">
        <f>SUMIFS(FAOCropProd[Prod],FAOCropProd[Year],ResultsCropArea[[#This Row],[YEAR]],FAOCropProd[Crop],ResultsCropArea[[#This Row],[CROP]])</f>
        <v>0</v>
      </c>
      <c r="P342" s="197" t="str">
        <f>IFERROR(ResultsCropArea[[#This Row],[HistProd]]/ResultsCropArea[[#This Row],[HistHarvarea]],"")</f>
        <v/>
      </c>
      <c r="Q342" s="197">
        <f ca="1">SUMIFS(calc_crops[Harvarea],calc_crops[YEAR],ResultsCropArea[[#This Row],[YEAR]],calc_crops[CROP],ResultsCropArea[[#This Row],[CROP]])</f>
        <v>0</v>
      </c>
      <c r="R342" s="197">
        <f ca="1">SUMIFS(calc_crops[ProdCrop],calc_crops[YEAR],ResultsCropArea[[#This Row],[YEAR]],calc_crops[CROP],ResultsCropArea[[#This Row],[CROP]])</f>
        <v>0</v>
      </c>
      <c r="S342" s="197" t="str">
        <f ca="1">IFERROR(ResultsCropArea[[#This Row],[TargProd]]/ResultsCropArea[[#This Row],[TargHarvarea]],"")</f>
        <v/>
      </c>
      <c r="T342" s="197">
        <f ca="1">SUMIFS(Calc_feasCrops[FeasHarvArea],Calc_feasCrops[YEAR],ResultsCropArea[[#This Row],[YEAR]],Calc_feasCrops[CROP],ResultsCropArea[[#This Row],[CROP]])</f>
        <v>0</v>
      </c>
      <c r="U342" s="197">
        <f ca="1">SUMIFS(Calc_feasCrops[FeasProd],Calc_feasCrops[YEAR],ResultsCropArea[[#This Row],[YEAR]],Calc_feasCrops[CROP],ResultsCropArea[[#This Row],[CROP]])</f>
        <v>0</v>
      </c>
      <c r="V342" s="197" t="str">
        <f ca="1">IFERROR(ResultsCropArea[[#This Row],[FeasProd]]/ResultsCropArea[[#This Row],[FeasHarvarea]],"")</f>
        <v/>
      </c>
    </row>
    <row r="343" spans="1:22" x14ac:dyDescent="0.25">
      <c r="A343" s="55"/>
      <c r="B343" s="55"/>
      <c r="C343" s="55"/>
      <c r="D343" s="55"/>
      <c r="E343" s="55"/>
      <c r="F343" s="55"/>
      <c r="G343" s="55"/>
      <c r="H343" s="55"/>
      <c r="I343" s="55"/>
      <c r="K343" t="s">
        <v>1102</v>
      </c>
      <c r="L343" t="str">
        <f>VLOOKUP(ResultsCropArea[[#This Row],[CROP]],map_group[],2,FALSE)</f>
        <v>BEVSPICES</v>
      </c>
      <c r="M343">
        <v>2035</v>
      </c>
      <c r="N343" s="197">
        <f>SUMIFS(FAOCropProd[Area],FAOCropProd[Year],ResultsCropArea[[#This Row],[YEAR]],FAOCropProd[Crop],ResultsCropArea[[#This Row],[CROP]])</f>
        <v>0</v>
      </c>
      <c r="O343" s="197">
        <f>SUMIFS(FAOCropProd[Prod],FAOCropProd[Year],ResultsCropArea[[#This Row],[YEAR]],FAOCropProd[Crop],ResultsCropArea[[#This Row],[CROP]])</f>
        <v>0</v>
      </c>
      <c r="P343" s="197" t="str">
        <f>IFERROR(ResultsCropArea[[#This Row],[HistProd]]/ResultsCropArea[[#This Row],[HistHarvarea]],"")</f>
        <v/>
      </c>
      <c r="Q343" s="197">
        <f ca="1">SUMIFS(calc_crops[Harvarea],calc_crops[YEAR],ResultsCropArea[[#This Row],[YEAR]],calc_crops[CROP],ResultsCropArea[[#This Row],[CROP]])</f>
        <v>0</v>
      </c>
      <c r="R343" s="197">
        <f ca="1">SUMIFS(calc_crops[ProdCrop],calc_crops[YEAR],ResultsCropArea[[#This Row],[YEAR]],calc_crops[CROP],ResultsCropArea[[#This Row],[CROP]])</f>
        <v>0</v>
      </c>
      <c r="S343" s="197" t="str">
        <f ca="1">IFERROR(ResultsCropArea[[#This Row],[TargProd]]/ResultsCropArea[[#This Row],[TargHarvarea]],"")</f>
        <v/>
      </c>
      <c r="T343" s="197">
        <f ca="1">SUMIFS(Calc_feasCrops[FeasHarvArea],Calc_feasCrops[YEAR],ResultsCropArea[[#This Row],[YEAR]],Calc_feasCrops[CROP],ResultsCropArea[[#This Row],[CROP]])</f>
        <v>0</v>
      </c>
      <c r="U343" s="197">
        <f ca="1">SUMIFS(Calc_feasCrops[FeasProd],Calc_feasCrops[YEAR],ResultsCropArea[[#This Row],[YEAR]],Calc_feasCrops[CROP],ResultsCropArea[[#This Row],[CROP]])</f>
        <v>0</v>
      </c>
      <c r="V343" s="197" t="str">
        <f ca="1">IFERROR(ResultsCropArea[[#This Row],[FeasProd]]/ResultsCropArea[[#This Row],[FeasHarvarea]],"")</f>
        <v/>
      </c>
    </row>
    <row r="344" spans="1:22" x14ac:dyDescent="0.25">
      <c r="A344" s="55"/>
      <c r="B344" s="55"/>
      <c r="C344" s="55"/>
      <c r="D344" s="55"/>
      <c r="E344" s="55"/>
      <c r="F344" s="55"/>
      <c r="G344" s="55"/>
      <c r="H344" s="55"/>
      <c r="I344" s="55"/>
      <c r="K344" t="s">
        <v>1102</v>
      </c>
      <c r="L344" t="str">
        <f>VLOOKUP(ResultsCropArea[[#This Row],[CROP]],map_group[],2,FALSE)</f>
        <v>BEVSPICES</v>
      </c>
      <c r="M344">
        <v>2040</v>
      </c>
      <c r="N344" s="197">
        <f>SUMIFS(FAOCropProd[Area],FAOCropProd[Year],ResultsCropArea[[#This Row],[YEAR]],FAOCropProd[Crop],ResultsCropArea[[#This Row],[CROP]])</f>
        <v>0</v>
      </c>
      <c r="O344" s="197">
        <f>SUMIFS(FAOCropProd[Prod],FAOCropProd[Year],ResultsCropArea[[#This Row],[YEAR]],FAOCropProd[Crop],ResultsCropArea[[#This Row],[CROP]])</f>
        <v>0</v>
      </c>
      <c r="P344" s="197" t="str">
        <f>IFERROR(ResultsCropArea[[#This Row],[HistProd]]/ResultsCropArea[[#This Row],[HistHarvarea]],"")</f>
        <v/>
      </c>
      <c r="Q344" s="197">
        <f ca="1">SUMIFS(calc_crops[Harvarea],calc_crops[YEAR],ResultsCropArea[[#This Row],[YEAR]],calc_crops[CROP],ResultsCropArea[[#This Row],[CROP]])</f>
        <v>0</v>
      </c>
      <c r="R344" s="197">
        <f ca="1">SUMIFS(calc_crops[ProdCrop],calc_crops[YEAR],ResultsCropArea[[#This Row],[YEAR]],calc_crops[CROP],ResultsCropArea[[#This Row],[CROP]])</f>
        <v>0</v>
      </c>
      <c r="S344" s="197" t="str">
        <f ca="1">IFERROR(ResultsCropArea[[#This Row],[TargProd]]/ResultsCropArea[[#This Row],[TargHarvarea]],"")</f>
        <v/>
      </c>
      <c r="T344" s="197">
        <f ca="1">SUMIFS(Calc_feasCrops[FeasHarvArea],Calc_feasCrops[YEAR],ResultsCropArea[[#This Row],[YEAR]],Calc_feasCrops[CROP],ResultsCropArea[[#This Row],[CROP]])</f>
        <v>0</v>
      </c>
      <c r="U344" s="197">
        <f ca="1">SUMIFS(Calc_feasCrops[FeasProd],Calc_feasCrops[YEAR],ResultsCropArea[[#This Row],[YEAR]],Calc_feasCrops[CROP],ResultsCropArea[[#This Row],[CROP]])</f>
        <v>0</v>
      </c>
      <c r="V344" s="197" t="str">
        <f ca="1">IFERROR(ResultsCropArea[[#This Row],[FeasProd]]/ResultsCropArea[[#This Row],[FeasHarvarea]],"")</f>
        <v/>
      </c>
    </row>
    <row r="345" spans="1:22" x14ac:dyDescent="0.25">
      <c r="A345" s="55"/>
      <c r="B345" s="55"/>
      <c r="C345" s="55"/>
      <c r="D345" s="55"/>
      <c r="E345" s="55"/>
      <c r="F345" s="55"/>
      <c r="G345" s="55"/>
      <c r="H345" s="55"/>
      <c r="I345" s="55"/>
      <c r="K345" t="s">
        <v>1102</v>
      </c>
      <c r="L345" t="str">
        <f>VLOOKUP(ResultsCropArea[[#This Row],[CROP]],map_group[],2,FALSE)</f>
        <v>BEVSPICES</v>
      </c>
      <c r="M345">
        <v>2045</v>
      </c>
      <c r="N345" s="197">
        <f>SUMIFS(FAOCropProd[Area],FAOCropProd[Year],ResultsCropArea[[#This Row],[YEAR]],FAOCropProd[Crop],ResultsCropArea[[#This Row],[CROP]])</f>
        <v>0</v>
      </c>
      <c r="O345" s="197">
        <f>SUMIFS(FAOCropProd[Prod],FAOCropProd[Year],ResultsCropArea[[#This Row],[YEAR]],FAOCropProd[Crop],ResultsCropArea[[#This Row],[CROP]])</f>
        <v>0</v>
      </c>
      <c r="P345" s="197" t="str">
        <f>IFERROR(ResultsCropArea[[#This Row],[HistProd]]/ResultsCropArea[[#This Row],[HistHarvarea]],"")</f>
        <v/>
      </c>
      <c r="Q345" s="197">
        <f ca="1">SUMIFS(calc_crops[Harvarea],calc_crops[YEAR],ResultsCropArea[[#This Row],[YEAR]],calc_crops[CROP],ResultsCropArea[[#This Row],[CROP]])</f>
        <v>0</v>
      </c>
      <c r="R345" s="197">
        <f ca="1">SUMIFS(calc_crops[ProdCrop],calc_crops[YEAR],ResultsCropArea[[#This Row],[YEAR]],calc_crops[CROP],ResultsCropArea[[#This Row],[CROP]])</f>
        <v>0</v>
      </c>
      <c r="S345" s="197" t="str">
        <f ca="1">IFERROR(ResultsCropArea[[#This Row],[TargProd]]/ResultsCropArea[[#This Row],[TargHarvarea]],"")</f>
        <v/>
      </c>
      <c r="T345" s="197">
        <f ca="1">SUMIFS(Calc_feasCrops[FeasHarvArea],Calc_feasCrops[YEAR],ResultsCropArea[[#This Row],[YEAR]],Calc_feasCrops[CROP],ResultsCropArea[[#This Row],[CROP]])</f>
        <v>0</v>
      </c>
      <c r="U345" s="197">
        <f ca="1">SUMIFS(Calc_feasCrops[FeasProd],Calc_feasCrops[YEAR],ResultsCropArea[[#This Row],[YEAR]],Calc_feasCrops[CROP],ResultsCropArea[[#This Row],[CROP]])</f>
        <v>0</v>
      </c>
      <c r="V345" s="197" t="str">
        <f ca="1">IFERROR(ResultsCropArea[[#This Row],[FeasProd]]/ResultsCropArea[[#This Row],[FeasHarvarea]],"")</f>
        <v/>
      </c>
    </row>
    <row r="346" spans="1:22" x14ac:dyDescent="0.25">
      <c r="A346" s="55"/>
      <c r="B346" s="55"/>
      <c r="C346" s="55"/>
      <c r="D346" s="55"/>
      <c r="E346" s="55"/>
      <c r="F346" s="55"/>
      <c r="G346" s="55"/>
      <c r="H346" s="55"/>
      <c r="I346" s="55"/>
      <c r="K346" t="s">
        <v>1102</v>
      </c>
      <c r="L346" t="str">
        <f>VLOOKUP(ResultsCropArea[[#This Row],[CROP]],map_group[],2,FALSE)</f>
        <v>BEVSPICES</v>
      </c>
      <c r="M346">
        <v>2050</v>
      </c>
      <c r="N346" s="197">
        <f>SUMIFS(FAOCropProd[Area],FAOCropProd[Year],ResultsCropArea[[#This Row],[YEAR]],FAOCropProd[Crop],ResultsCropArea[[#This Row],[CROP]])</f>
        <v>0</v>
      </c>
      <c r="O346" s="197">
        <f>SUMIFS(FAOCropProd[Prod],FAOCropProd[Year],ResultsCropArea[[#This Row],[YEAR]],FAOCropProd[Crop],ResultsCropArea[[#This Row],[CROP]])</f>
        <v>0</v>
      </c>
      <c r="P346" s="197" t="str">
        <f>IFERROR(ResultsCropArea[[#This Row],[HistProd]]/ResultsCropArea[[#This Row],[HistHarvarea]],"")</f>
        <v/>
      </c>
      <c r="Q346" s="197">
        <f ca="1">SUMIFS(calc_crops[Harvarea],calc_crops[YEAR],ResultsCropArea[[#This Row],[YEAR]],calc_crops[CROP],ResultsCropArea[[#This Row],[CROP]])</f>
        <v>0</v>
      </c>
      <c r="R346" s="197">
        <f ca="1">SUMIFS(calc_crops[ProdCrop],calc_crops[YEAR],ResultsCropArea[[#This Row],[YEAR]],calc_crops[CROP],ResultsCropArea[[#This Row],[CROP]])</f>
        <v>0</v>
      </c>
      <c r="S346" s="197" t="str">
        <f ca="1">IFERROR(ResultsCropArea[[#This Row],[TargProd]]/ResultsCropArea[[#This Row],[TargHarvarea]],"")</f>
        <v/>
      </c>
      <c r="T346" s="197">
        <f ca="1">SUMIFS(Calc_feasCrops[FeasHarvArea],Calc_feasCrops[YEAR],ResultsCropArea[[#This Row],[YEAR]],Calc_feasCrops[CROP],ResultsCropArea[[#This Row],[CROP]])</f>
        <v>0</v>
      </c>
      <c r="U346" s="197">
        <f ca="1">SUMIFS(Calc_feasCrops[FeasProd],Calc_feasCrops[YEAR],ResultsCropArea[[#This Row],[YEAR]],Calc_feasCrops[CROP],ResultsCropArea[[#This Row],[CROP]])</f>
        <v>0</v>
      </c>
      <c r="V346" s="197" t="str">
        <f ca="1">IFERROR(ResultsCropArea[[#This Row],[FeasProd]]/ResultsCropArea[[#This Row],[FeasHarvarea]],"")</f>
        <v/>
      </c>
    </row>
    <row r="347" spans="1:22" x14ac:dyDescent="0.25">
      <c r="A347" s="55"/>
      <c r="B347" s="55"/>
      <c r="C347" s="55"/>
      <c r="D347" s="55"/>
      <c r="E347" s="55"/>
      <c r="F347" s="55"/>
      <c r="G347" s="55"/>
      <c r="H347" s="55"/>
      <c r="I347" s="55"/>
      <c r="K347" t="s">
        <v>1107</v>
      </c>
      <c r="L347" t="str">
        <f>VLOOKUP(ResultsCropArea[[#This Row],[CROP]],map_group[],2,FALSE)</f>
        <v>BEVSPICES</v>
      </c>
      <c r="M347">
        <v>2000</v>
      </c>
      <c r="N347" s="197">
        <f>SUMIFS(FAOCropProd[Area],FAOCropProd[Year],ResultsCropArea[[#This Row],[YEAR]],FAOCropProd[Crop],ResultsCropArea[[#This Row],[CROP]])</f>
        <v>0</v>
      </c>
      <c r="O347" s="197">
        <f>SUMIFS(FAOCropProd[Prod],FAOCropProd[Year],ResultsCropArea[[#This Row],[YEAR]],FAOCropProd[Crop],ResultsCropArea[[#This Row],[CROP]])</f>
        <v>0</v>
      </c>
      <c r="P347" s="197" t="str">
        <f>IFERROR(ResultsCropArea[[#This Row],[HistProd]]/ResultsCropArea[[#This Row],[HistHarvarea]],"")</f>
        <v/>
      </c>
      <c r="Q347" s="197">
        <f ca="1">SUMIFS(calc_crops[Harvarea],calc_crops[YEAR],ResultsCropArea[[#This Row],[YEAR]],calc_crops[CROP],ResultsCropArea[[#This Row],[CROP]])</f>
        <v>0</v>
      </c>
      <c r="R347" s="197">
        <f ca="1">SUMIFS(calc_crops[ProdCrop],calc_crops[YEAR],ResultsCropArea[[#This Row],[YEAR]],calc_crops[CROP],ResultsCropArea[[#This Row],[CROP]])</f>
        <v>0</v>
      </c>
      <c r="S347" s="197" t="str">
        <f ca="1">IFERROR(ResultsCropArea[[#This Row],[TargProd]]/ResultsCropArea[[#This Row],[TargHarvarea]],"")</f>
        <v/>
      </c>
      <c r="T347" s="197">
        <f ca="1">SUMIFS(Calc_feasCrops[FeasHarvArea],Calc_feasCrops[YEAR],ResultsCropArea[[#This Row],[YEAR]],Calc_feasCrops[CROP],ResultsCropArea[[#This Row],[CROP]])</f>
        <v>0</v>
      </c>
      <c r="U347" s="197">
        <f ca="1">SUMIFS(Calc_feasCrops[FeasProd],Calc_feasCrops[YEAR],ResultsCropArea[[#This Row],[YEAR]],Calc_feasCrops[CROP],ResultsCropArea[[#This Row],[CROP]])</f>
        <v>0</v>
      </c>
      <c r="V347" s="197" t="str">
        <f ca="1">IFERROR(ResultsCropArea[[#This Row],[FeasProd]]/ResultsCropArea[[#This Row],[FeasHarvarea]],"")</f>
        <v/>
      </c>
    </row>
    <row r="348" spans="1:22" x14ac:dyDescent="0.25">
      <c r="A348" s="55"/>
      <c r="B348" s="55"/>
      <c r="C348" s="55"/>
      <c r="D348" s="55"/>
      <c r="E348" s="55"/>
      <c r="F348" s="55"/>
      <c r="G348" s="55"/>
      <c r="H348" s="55"/>
      <c r="I348" s="55"/>
      <c r="K348" t="s">
        <v>1107</v>
      </c>
      <c r="L348" t="str">
        <f>VLOOKUP(ResultsCropArea[[#This Row],[CROP]],map_group[],2,FALSE)</f>
        <v>BEVSPICES</v>
      </c>
      <c r="M348">
        <v>2005</v>
      </c>
      <c r="N348" s="197">
        <f>SUMIFS(FAOCropProd[Area],FAOCropProd[Year],ResultsCropArea[[#This Row],[YEAR]],FAOCropProd[Crop],ResultsCropArea[[#This Row],[CROP]])</f>
        <v>0</v>
      </c>
      <c r="O348" s="197">
        <f>SUMIFS(FAOCropProd[Prod],FAOCropProd[Year],ResultsCropArea[[#This Row],[YEAR]],FAOCropProd[Crop],ResultsCropArea[[#This Row],[CROP]])</f>
        <v>0</v>
      </c>
      <c r="P348" s="197" t="str">
        <f>IFERROR(ResultsCropArea[[#This Row],[HistProd]]/ResultsCropArea[[#This Row],[HistHarvarea]],"")</f>
        <v/>
      </c>
      <c r="Q348" s="197">
        <f ca="1">SUMIFS(calc_crops[Harvarea],calc_crops[YEAR],ResultsCropArea[[#This Row],[YEAR]],calc_crops[CROP],ResultsCropArea[[#This Row],[CROP]])</f>
        <v>0</v>
      </c>
      <c r="R348" s="197">
        <f ca="1">SUMIFS(calc_crops[ProdCrop],calc_crops[YEAR],ResultsCropArea[[#This Row],[YEAR]],calc_crops[CROP],ResultsCropArea[[#This Row],[CROP]])</f>
        <v>0</v>
      </c>
      <c r="S348" s="197" t="str">
        <f ca="1">IFERROR(ResultsCropArea[[#This Row],[TargProd]]/ResultsCropArea[[#This Row],[TargHarvarea]],"")</f>
        <v/>
      </c>
      <c r="T348" s="197">
        <f ca="1">SUMIFS(Calc_feasCrops[FeasHarvArea],Calc_feasCrops[YEAR],ResultsCropArea[[#This Row],[YEAR]],Calc_feasCrops[CROP],ResultsCropArea[[#This Row],[CROP]])</f>
        <v>0</v>
      </c>
      <c r="U348" s="197">
        <f ca="1">SUMIFS(Calc_feasCrops[FeasProd],Calc_feasCrops[YEAR],ResultsCropArea[[#This Row],[YEAR]],Calc_feasCrops[CROP],ResultsCropArea[[#This Row],[CROP]])</f>
        <v>0</v>
      </c>
      <c r="V348" s="197" t="str">
        <f ca="1">IFERROR(ResultsCropArea[[#This Row],[FeasProd]]/ResultsCropArea[[#This Row],[FeasHarvarea]],"")</f>
        <v/>
      </c>
    </row>
    <row r="349" spans="1:22" x14ac:dyDescent="0.25">
      <c r="A349" s="55"/>
      <c r="B349" s="55"/>
      <c r="C349" s="55"/>
      <c r="D349" s="55"/>
      <c r="E349" s="55"/>
      <c r="F349" s="55"/>
      <c r="G349" s="55"/>
      <c r="H349" s="55"/>
      <c r="I349" s="55"/>
      <c r="K349" t="s">
        <v>1107</v>
      </c>
      <c r="L349" t="str">
        <f>VLOOKUP(ResultsCropArea[[#This Row],[CROP]],map_group[],2,FALSE)</f>
        <v>BEVSPICES</v>
      </c>
      <c r="M349">
        <v>2010</v>
      </c>
      <c r="N349" s="197">
        <f>SUMIFS(FAOCropProd[Area],FAOCropProd[Year],ResultsCropArea[[#This Row],[YEAR]],FAOCropProd[Crop],ResultsCropArea[[#This Row],[CROP]])</f>
        <v>0</v>
      </c>
      <c r="O349" s="197">
        <f>SUMIFS(FAOCropProd[Prod],FAOCropProd[Year],ResultsCropArea[[#This Row],[YEAR]],FAOCropProd[Crop],ResultsCropArea[[#This Row],[CROP]])</f>
        <v>0</v>
      </c>
      <c r="P349" s="197" t="str">
        <f>IFERROR(ResultsCropArea[[#This Row],[HistProd]]/ResultsCropArea[[#This Row],[HistHarvarea]],"")</f>
        <v/>
      </c>
      <c r="Q349" s="197">
        <f ca="1">SUMIFS(calc_crops[Harvarea],calc_crops[YEAR],ResultsCropArea[[#This Row],[YEAR]],calc_crops[CROP],ResultsCropArea[[#This Row],[CROP]])</f>
        <v>0</v>
      </c>
      <c r="R349" s="197">
        <f ca="1">SUMIFS(calc_crops[ProdCrop],calc_crops[YEAR],ResultsCropArea[[#This Row],[YEAR]],calc_crops[CROP],ResultsCropArea[[#This Row],[CROP]])</f>
        <v>0</v>
      </c>
      <c r="S349" s="197" t="str">
        <f ca="1">IFERROR(ResultsCropArea[[#This Row],[TargProd]]/ResultsCropArea[[#This Row],[TargHarvarea]],"")</f>
        <v/>
      </c>
      <c r="T349" s="197">
        <f ca="1">SUMIFS(Calc_feasCrops[FeasHarvArea],Calc_feasCrops[YEAR],ResultsCropArea[[#This Row],[YEAR]],Calc_feasCrops[CROP],ResultsCropArea[[#This Row],[CROP]])</f>
        <v>0</v>
      </c>
      <c r="U349" s="197">
        <f ca="1">SUMIFS(Calc_feasCrops[FeasProd],Calc_feasCrops[YEAR],ResultsCropArea[[#This Row],[YEAR]],Calc_feasCrops[CROP],ResultsCropArea[[#This Row],[CROP]])</f>
        <v>0</v>
      </c>
      <c r="V349" s="197" t="str">
        <f ca="1">IFERROR(ResultsCropArea[[#This Row],[FeasProd]]/ResultsCropArea[[#This Row],[FeasHarvarea]],"")</f>
        <v/>
      </c>
    </row>
    <row r="350" spans="1:22" x14ac:dyDescent="0.25">
      <c r="A350" s="55"/>
      <c r="B350" s="55"/>
      <c r="C350" s="55"/>
      <c r="D350" s="55"/>
      <c r="E350" s="55"/>
      <c r="F350" s="55"/>
      <c r="G350" s="55"/>
      <c r="H350" s="55"/>
      <c r="I350" s="55"/>
      <c r="K350" t="s">
        <v>1107</v>
      </c>
      <c r="L350" t="str">
        <f>VLOOKUP(ResultsCropArea[[#This Row],[CROP]],map_group[],2,FALSE)</f>
        <v>BEVSPICES</v>
      </c>
      <c r="M350">
        <v>2015</v>
      </c>
      <c r="N350" s="197">
        <f>SUMIFS(FAOCropProd[Area],FAOCropProd[Year],ResultsCropArea[[#This Row],[YEAR]],FAOCropProd[Crop],ResultsCropArea[[#This Row],[CROP]])</f>
        <v>0</v>
      </c>
      <c r="O350" s="197">
        <f>SUMIFS(FAOCropProd[Prod],FAOCropProd[Year],ResultsCropArea[[#This Row],[YEAR]],FAOCropProd[Crop],ResultsCropArea[[#This Row],[CROP]])</f>
        <v>0</v>
      </c>
      <c r="P350" s="197" t="str">
        <f>IFERROR(ResultsCropArea[[#This Row],[HistProd]]/ResultsCropArea[[#This Row],[HistHarvarea]],"")</f>
        <v/>
      </c>
      <c r="Q350" s="197">
        <f ca="1">SUMIFS(calc_crops[Harvarea],calc_crops[YEAR],ResultsCropArea[[#This Row],[YEAR]],calc_crops[CROP],ResultsCropArea[[#This Row],[CROP]])</f>
        <v>0</v>
      </c>
      <c r="R350" s="197">
        <f ca="1">SUMIFS(calc_crops[ProdCrop],calc_crops[YEAR],ResultsCropArea[[#This Row],[YEAR]],calc_crops[CROP],ResultsCropArea[[#This Row],[CROP]])</f>
        <v>0</v>
      </c>
      <c r="S350" s="197" t="str">
        <f ca="1">IFERROR(ResultsCropArea[[#This Row],[TargProd]]/ResultsCropArea[[#This Row],[TargHarvarea]],"")</f>
        <v/>
      </c>
      <c r="T350" s="197">
        <f ca="1">SUMIFS(Calc_feasCrops[FeasHarvArea],Calc_feasCrops[YEAR],ResultsCropArea[[#This Row],[YEAR]],Calc_feasCrops[CROP],ResultsCropArea[[#This Row],[CROP]])</f>
        <v>0</v>
      </c>
      <c r="U350" s="197">
        <f ca="1">SUMIFS(Calc_feasCrops[FeasProd],Calc_feasCrops[YEAR],ResultsCropArea[[#This Row],[YEAR]],Calc_feasCrops[CROP],ResultsCropArea[[#This Row],[CROP]])</f>
        <v>0</v>
      </c>
      <c r="V350" s="197" t="str">
        <f ca="1">IFERROR(ResultsCropArea[[#This Row],[FeasProd]]/ResultsCropArea[[#This Row],[FeasHarvarea]],"")</f>
        <v/>
      </c>
    </row>
    <row r="351" spans="1:22" x14ac:dyDescent="0.25">
      <c r="A351" s="55"/>
      <c r="B351" s="55"/>
      <c r="C351" s="55"/>
      <c r="D351" s="55"/>
      <c r="E351" s="55"/>
      <c r="F351" s="55"/>
      <c r="G351" s="55"/>
      <c r="H351" s="55"/>
      <c r="I351" s="55"/>
      <c r="K351" t="s">
        <v>1107</v>
      </c>
      <c r="L351" t="str">
        <f>VLOOKUP(ResultsCropArea[[#This Row],[CROP]],map_group[],2,FALSE)</f>
        <v>BEVSPICES</v>
      </c>
      <c r="M351">
        <v>2020</v>
      </c>
      <c r="N351" s="197">
        <f>SUMIFS(FAOCropProd[Area],FAOCropProd[Year],ResultsCropArea[[#This Row],[YEAR]],FAOCropProd[Crop],ResultsCropArea[[#This Row],[CROP]])</f>
        <v>0</v>
      </c>
      <c r="O351" s="197">
        <f>SUMIFS(FAOCropProd[Prod],FAOCropProd[Year],ResultsCropArea[[#This Row],[YEAR]],FAOCropProd[Crop],ResultsCropArea[[#This Row],[CROP]])</f>
        <v>0</v>
      </c>
      <c r="P351" s="197" t="str">
        <f>IFERROR(ResultsCropArea[[#This Row],[HistProd]]/ResultsCropArea[[#This Row],[HistHarvarea]],"")</f>
        <v/>
      </c>
      <c r="Q351" s="197">
        <f ca="1">SUMIFS(calc_crops[Harvarea],calc_crops[YEAR],ResultsCropArea[[#This Row],[YEAR]],calc_crops[CROP],ResultsCropArea[[#This Row],[CROP]])</f>
        <v>0</v>
      </c>
      <c r="R351" s="197">
        <f ca="1">SUMIFS(calc_crops[ProdCrop],calc_crops[YEAR],ResultsCropArea[[#This Row],[YEAR]],calc_crops[CROP],ResultsCropArea[[#This Row],[CROP]])</f>
        <v>0</v>
      </c>
      <c r="S351" s="197" t="str">
        <f ca="1">IFERROR(ResultsCropArea[[#This Row],[TargProd]]/ResultsCropArea[[#This Row],[TargHarvarea]],"")</f>
        <v/>
      </c>
      <c r="T351" s="197">
        <f ca="1">SUMIFS(Calc_feasCrops[FeasHarvArea],Calc_feasCrops[YEAR],ResultsCropArea[[#This Row],[YEAR]],Calc_feasCrops[CROP],ResultsCropArea[[#This Row],[CROP]])</f>
        <v>0</v>
      </c>
      <c r="U351" s="197">
        <f ca="1">SUMIFS(Calc_feasCrops[FeasProd],Calc_feasCrops[YEAR],ResultsCropArea[[#This Row],[YEAR]],Calc_feasCrops[CROP],ResultsCropArea[[#This Row],[CROP]])</f>
        <v>0</v>
      </c>
      <c r="V351" s="197" t="str">
        <f ca="1">IFERROR(ResultsCropArea[[#This Row],[FeasProd]]/ResultsCropArea[[#This Row],[FeasHarvarea]],"")</f>
        <v/>
      </c>
    </row>
    <row r="352" spans="1:22" x14ac:dyDescent="0.25">
      <c r="A352" s="55"/>
      <c r="B352" s="55"/>
      <c r="C352" s="55"/>
      <c r="D352" s="55"/>
      <c r="E352" s="55"/>
      <c r="F352" s="55"/>
      <c r="G352" s="55"/>
      <c r="H352" s="55"/>
      <c r="I352" s="55"/>
      <c r="K352" t="s">
        <v>1107</v>
      </c>
      <c r="L352" t="str">
        <f>VLOOKUP(ResultsCropArea[[#This Row],[CROP]],map_group[],2,FALSE)</f>
        <v>BEVSPICES</v>
      </c>
      <c r="M352">
        <v>2025</v>
      </c>
      <c r="N352" s="197">
        <f>SUMIFS(FAOCropProd[Area],FAOCropProd[Year],ResultsCropArea[[#This Row],[YEAR]],FAOCropProd[Crop],ResultsCropArea[[#This Row],[CROP]])</f>
        <v>0</v>
      </c>
      <c r="O352" s="197">
        <f>SUMIFS(FAOCropProd[Prod],FAOCropProd[Year],ResultsCropArea[[#This Row],[YEAR]],FAOCropProd[Crop],ResultsCropArea[[#This Row],[CROP]])</f>
        <v>0</v>
      </c>
      <c r="P352" s="197" t="str">
        <f>IFERROR(ResultsCropArea[[#This Row],[HistProd]]/ResultsCropArea[[#This Row],[HistHarvarea]],"")</f>
        <v/>
      </c>
      <c r="Q352" s="197">
        <f ca="1">SUMIFS(calc_crops[Harvarea],calc_crops[YEAR],ResultsCropArea[[#This Row],[YEAR]],calc_crops[CROP],ResultsCropArea[[#This Row],[CROP]])</f>
        <v>0</v>
      </c>
      <c r="R352" s="197">
        <f ca="1">SUMIFS(calc_crops[ProdCrop],calc_crops[YEAR],ResultsCropArea[[#This Row],[YEAR]],calc_crops[CROP],ResultsCropArea[[#This Row],[CROP]])</f>
        <v>0</v>
      </c>
      <c r="S352" s="197" t="str">
        <f ca="1">IFERROR(ResultsCropArea[[#This Row],[TargProd]]/ResultsCropArea[[#This Row],[TargHarvarea]],"")</f>
        <v/>
      </c>
      <c r="T352" s="197">
        <f ca="1">SUMIFS(Calc_feasCrops[FeasHarvArea],Calc_feasCrops[YEAR],ResultsCropArea[[#This Row],[YEAR]],Calc_feasCrops[CROP],ResultsCropArea[[#This Row],[CROP]])</f>
        <v>0</v>
      </c>
      <c r="U352" s="197">
        <f ca="1">SUMIFS(Calc_feasCrops[FeasProd],Calc_feasCrops[YEAR],ResultsCropArea[[#This Row],[YEAR]],Calc_feasCrops[CROP],ResultsCropArea[[#This Row],[CROP]])</f>
        <v>0</v>
      </c>
      <c r="V352" s="197" t="str">
        <f ca="1">IFERROR(ResultsCropArea[[#This Row],[FeasProd]]/ResultsCropArea[[#This Row],[FeasHarvarea]],"")</f>
        <v/>
      </c>
    </row>
    <row r="353" spans="1:22" x14ac:dyDescent="0.25">
      <c r="A353" s="55"/>
      <c r="B353" s="55"/>
      <c r="C353" s="55"/>
      <c r="D353" s="55"/>
      <c r="E353" s="55"/>
      <c r="F353" s="55"/>
      <c r="G353" s="55"/>
      <c r="H353" s="55"/>
      <c r="I353" s="55"/>
      <c r="K353" t="s">
        <v>1107</v>
      </c>
      <c r="L353" t="str">
        <f>VLOOKUP(ResultsCropArea[[#This Row],[CROP]],map_group[],2,FALSE)</f>
        <v>BEVSPICES</v>
      </c>
      <c r="M353">
        <v>2030</v>
      </c>
      <c r="N353" s="197">
        <f>SUMIFS(FAOCropProd[Area],FAOCropProd[Year],ResultsCropArea[[#This Row],[YEAR]],FAOCropProd[Crop],ResultsCropArea[[#This Row],[CROP]])</f>
        <v>0</v>
      </c>
      <c r="O353" s="197">
        <f>SUMIFS(FAOCropProd[Prod],FAOCropProd[Year],ResultsCropArea[[#This Row],[YEAR]],FAOCropProd[Crop],ResultsCropArea[[#This Row],[CROP]])</f>
        <v>0</v>
      </c>
      <c r="P353" s="197" t="str">
        <f>IFERROR(ResultsCropArea[[#This Row],[HistProd]]/ResultsCropArea[[#This Row],[HistHarvarea]],"")</f>
        <v/>
      </c>
      <c r="Q353" s="197">
        <f ca="1">SUMIFS(calc_crops[Harvarea],calc_crops[YEAR],ResultsCropArea[[#This Row],[YEAR]],calc_crops[CROP],ResultsCropArea[[#This Row],[CROP]])</f>
        <v>0</v>
      </c>
      <c r="R353" s="197">
        <f ca="1">SUMIFS(calc_crops[ProdCrop],calc_crops[YEAR],ResultsCropArea[[#This Row],[YEAR]],calc_crops[CROP],ResultsCropArea[[#This Row],[CROP]])</f>
        <v>0</v>
      </c>
      <c r="S353" s="197" t="str">
        <f ca="1">IFERROR(ResultsCropArea[[#This Row],[TargProd]]/ResultsCropArea[[#This Row],[TargHarvarea]],"")</f>
        <v/>
      </c>
      <c r="T353" s="197">
        <f ca="1">SUMIFS(Calc_feasCrops[FeasHarvArea],Calc_feasCrops[YEAR],ResultsCropArea[[#This Row],[YEAR]],Calc_feasCrops[CROP],ResultsCropArea[[#This Row],[CROP]])</f>
        <v>0</v>
      </c>
      <c r="U353" s="197">
        <f ca="1">SUMIFS(Calc_feasCrops[FeasProd],Calc_feasCrops[YEAR],ResultsCropArea[[#This Row],[YEAR]],Calc_feasCrops[CROP],ResultsCropArea[[#This Row],[CROP]])</f>
        <v>0</v>
      </c>
      <c r="V353" s="197" t="str">
        <f ca="1">IFERROR(ResultsCropArea[[#This Row],[FeasProd]]/ResultsCropArea[[#This Row],[FeasHarvarea]],"")</f>
        <v/>
      </c>
    </row>
    <row r="354" spans="1:22" x14ac:dyDescent="0.25">
      <c r="A354" s="55"/>
      <c r="B354" s="55"/>
      <c r="C354" s="55"/>
      <c r="D354" s="55"/>
      <c r="E354" s="55"/>
      <c r="F354" s="55"/>
      <c r="G354" s="55"/>
      <c r="H354" s="55"/>
      <c r="I354" s="55"/>
      <c r="K354" t="s">
        <v>1107</v>
      </c>
      <c r="L354" t="str">
        <f>VLOOKUP(ResultsCropArea[[#This Row],[CROP]],map_group[],2,FALSE)</f>
        <v>BEVSPICES</v>
      </c>
      <c r="M354">
        <v>2035</v>
      </c>
      <c r="N354" s="197">
        <f>SUMIFS(FAOCropProd[Area],FAOCropProd[Year],ResultsCropArea[[#This Row],[YEAR]],FAOCropProd[Crop],ResultsCropArea[[#This Row],[CROP]])</f>
        <v>0</v>
      </c>
      <c r="O354" s="197">
        <f>SUMIFS(FAOCropProd[Prod],FAOCropProd[Year],ResultsCropArea[[#This Row],[YEAR]],FAOCropProd[Crop],ResultsCropArea[[#This Row],[CROP]])</f>
        <v>0</v>
      </c>
      <c r="P354" s="197" t="str">
        <f>IFERROR(ResultsCropArea[[#This Row],[HistProd]]/ResultsCropArea[[#This Row],[HistHarvarea]],"")</f>
        <v/>
      </c>
      <c r="Q354" s="197">
        <f ca="1">SUMIFS(calc_crops[Harvarea],calc_crops[YEAR],ResultsCropArea[[#This Row],[YEAR]],calc_crops[CROP],ResultsCropArea[[#This Row],[CROP]])</f>
        <v>0</v>
      </c>
      <c r="R354" s="197">
        <f ca="1">SUMIFS(calc_crops[ProdCrop],calc_crops[YEAR],ResultsCropArea[[#This Row],[YEAR]],calc_crops[CROP],ResultsCropArea[[#This Row],[CROP]])</f>
        <v>0</v>
      </c>
      <c r="S354" s="197" t="str">
        <f ca="1">IFERROR(ResultsCropArea[[#This Row],[TargProd]]/ResultsCropArea[[#This Row],[TargHarvarea]],"")</f>
        <v/>
      </c>
      <c r="T354" s="197">
        <f ca="1">SUMIFS(Calc_feasCrops[FeasHarvArea],Calc_feasCrops[YEAR],ResultsCropArea[[#This Row],[YEAR]],Calc_feasCrops[CROP],ResultsCropArea[[#This Row],[CROP]])</f>
        <v>0</v>
      </c>
      <c r="U354" s="197">
        <f ca="1">SUMIFS(Calc_feasCrops[FeasProd],Calc_feasCrops[YEAR],ResultsCropArea[[#This Row],[YEAR]],Calc_feasCrops[CROP],ResultsCropArea[[#This Row],[CROP]])</f>
        <v>0</v>
      </c>
      <c r="V354" s="197" t="str">
        <f ca="1">IFERROR(ResultsCropArea[[#This Row],[FeasProd]]/ResultsCropArea[[#This Row],[FeasHarvarea]],"")</f>
        <v/>
      </c>
    </row>
    <row r="355" spans="1:22" x14ac:dyDescent="0.25">
      <c r="A355" s="55"/>
      <c r="B355" s="55"/>
      <c r="C355" s="55"/>
      <c r="D355" s="55"/>
      <c r="E355" s="55"/>
      <c r="F355" s="55"/>
      <c r="G355" s="55"/>
      <c r="H355" s="55"/>
      <c r="I355" s="55"/>
      <c r="K355" t="s">
        <v>1107</v>
      </c>
      <c r="L355" t="str">
        <f>VLOOKUP(ResultsCropArea[[#This Row],[CROP]],map_group[],2,FALSE)</f>
        <v>BEVSPICES</v>
      </c>
      <c r="M355">
        <v>2040</v>
      </c>
      <c r="N355" s="197">
        <f>SUMIFS(FAOCropProd[Area],FAOCropProd[Year],ResultsCropArea[[#This Row],[YEAR]],FAOCropProd[Crop],ResultsCropArea[[#This Row],[CROP]])</f>
        <v>0</v>
      </c>
      <c r="O355" s="197">
        <f>SUMIFS(FAOCropProd[Prod],FAOCropProd[Year],ResultsCropArea[[#This Row],[YEAR]],FAOCropProd[Crop],ResultsCropArea[[#This Row],[CROP]])</f>
        <v>0</v>
      </c>
      <c r="P355" s="197" t="str">
        <f>IFERROR(ResultsCropArea[[#This Row],[HistProd]]/ResultsCropArea[[#This Row],[HistHarvarea]],"")</f>
        <v/>
      </c>
      <c r="Q355" s="197">
        <f ca="1">SUMIFS(calc_crops[Harvarea],calc_crops[YEAR],ResultsCropArea[[#This Row],[YEAR]],calc_crops[CROP],ResultsCropArea[[#This Row],[CROP]])</f>
        <v>0</v>
      </c>
      <c r="R355" s="197">
        <f ca="1">SUMIFS(calc_crops[ProdCrop],calc_crops[YEAR],ResultsCropArea[[#This Row],[YEAR]],calc_crops[CROP],ResultsCropArea[[#This Row],[CROP]])</f>
        <v>0</v>
      </c>
      <c r="S355" s="197" t="str">
        <f ca="1">IFERROR(ResultsCropArea[[#This Row],[TargProd]]/ResultsCropArea[[#This Row],[TargHarvarea]],"")</f>
        <v/>
      </c>
      <c r="T355" s="197">
        <f ca="1">SUMIFS(Calc_feasCrops[FeasHarvArea],Calc_feasCrops[YEAR],ResultsCropArea[[#This Row],[YEAR]],Calc_feasCrops[CROP],ResultsCropArea[[#This Row],[CROP]])</f>
        <v>0</v>
      </c>
      <c r="U355" s="197">
        <f ca="1">SUMIFS(Calc_feasCrops[FeasProd],Calc_feasCrops[YEAR],ResultsCropArea[[#This Row],[YEAR]],Calc_feasCrops[CROP],ResultsCropArea[[#This Row],[CROP]])</f>
        <v>0</v>
      </c>
      <c r="V355" s="197" t="str">
        <f ca="1">IFERROR(ResultsCropArea[[#This Row],[FeasProd]]/ResultsCropArea[[#This Row],[FeasHarvarea]],"")</f>
        <v/>
      </c>
    </row>
    <row r="356" spans="1:22" x14ac:dyDescent="0.25">
      <c r="A356" s="55"/>
      <c r="B356" s="55"/>
      <c r="C356" s="55"/>
      <c r="D356" s="55"/>
      <c r="E356" s="55"/>
      <c r="F356" s="55"/>
      <c r="G356" s="55"/>
      <c r="H356" s="55"/>
      <c r="I356" s="55"/>
      <c r="K356" t="s">
        <v>1107</v>
      </c>
      <c r="L356" t="str">
        <f>VLOOKUP(ResultsCropArea[[#This Row],[CROP]],map_group[],2,FALSE)</f>
        <v>BEVSPICES</v>
      </c>
      <c r="M356">
        <v>2045</v>
      </c>
      <c r="N356" s="197">
        <f>SUMIFS(FAOCropProd[Area],FAOCropProd[Year],ResultsCropArea[[#This Row],[YEAR]],FAOCropProd[Crop],ResultsCropArea[[#This Row],[CROP]])</f>
        <v>0</v>
      </c>
      <c r="O356" s="197">
        <f>SUMIFS(FAOCropProd[Prod],FAOCropProd[Year],ResultsCropArea[[#This Row],[YEAR]],FAOCropProd[Crop],ResultsCropArea[[#This Row],[CROP]])</f>
        <v>0</v>
      </c>
      <c r="P356" s="197" t="str">
        <f>IFERROR(ResultsCropArea[[#This Row],[HistProd]]/ResultsCropArea[[#This Row],[HistHarvarea]],"")</f>
        <v/>
      </c>
      <c r="Q356" s="197">
        <f ca="1">SUMIFS(calc_crops[Harvarea],calc_crops[YEAR],ResultsCropArea[[#This Row],[YEAR]],calc_crops[CROP],ResultsCropArea[[#This Row],[CROP]])</f>
        <v>0</v>
      </c>
      <c r="R356" s="197">
        <f ca="1">SUMIFS(calc_crops[ProdCrop],calc_crops[YEAR],ResultsCropArea[[#This Row],[YEAR]],calc_crops[CROP],ResultsCropArea[[#This Row],[CROP]])</f>
        <v>0</v>
      </c>
      <c r="S356" s="197" t="str">
        <f ca="1">IFERROR(ResultsCropArea[[#This Row],[TargProd]]/ResultsCropArea[[#This Row],[TargHarvarea]],"")</f>
        <v/>
      </c>
      <c r="T356" s="197">
        <f ca="1">SUMIFS(Calc_feasCrops[FeasHarvArea],Calc_feasCrops[YEAR],ResultsCropArea[[#This Row],[YEAR]],Calc_feasCrops[CROP],ResultsCropArea[[#This Row],[CROP]])</f>
        <v>0</v>
      </c>
      <c r="U356" s="197">
        <f ca="1">SUMIFS(Calc_feasCrops[FeasProd],Calc_feasCrops[YEAR],ResultsCropArea[[#This Row],[YEAR]],Calc_feasCrops[CROP],ResultsCropArea[[#This Row],[CROP]])</f>
        <v>0</v>
      </c>
      <c r="V356" s="197" t="str">
        <f ca="1">IFERROR(ResultsCropArea[[#This Row],[FeasProd]]/ResultsCropArea[[#This Row],[FeasHarvarea]],"")</f>
        <v/>
      </c>
    </row>
    <row r="357" spans="1:22" x14ac:dyDescent="0.25">
      <c r="A357" s="55"/>
      <c r="B357" s="55"/>
      <c r="C357" s="55"/>
      <c r="D357" s="55"/>
      <c r="E357" s="55"/>
      <c r="F357" s="55"/>
      <c r="G357" s="55"/>
      <c r="H357" s="55"/>
      <c r="I357" s="55"/>
      <c r="K357" t="s">
        <v>1107</v>
      </c>
      <c r="L357" t="str">
        <f>VLOOKUP(ResultsCropArea[[#This Row],[CROP]],map_group[],2,FALSE)</f>
        <v>BEVSPICES</v>
      </c>
      <c r="M357">
        <v>2050</v>
      </c>
      <c r="N357" s="197">
        <f>SUMIFS(FAOCropProd[Area],FAOCropProd[Year],ResultsCropArea[[#This Row],[YEAR]],FAOCropProd[Crop],ResultsCropArea[[#This Row],[CROP]])</f>
        <v>0</v>
      </c>
      <c r="O357" s="197">
        <f>SUMIFS(FAOCropProd[Prod],FAOCropProd[Year],ResultsCropArea[[#This Row],[YEAR]],FAOCropProd[Crop],ResultsCropArea[[#This Row],[CROP]])</f>
        <v>0</v>
      </c>
      <c r="P357" s="197" t="str">
        <f>IFERROR(ResultsCropArea[[#This Row],[HistProd]]/ResultsCropArea[[#This Row],[HistHarvarea]],"")</f>
        <v/>
      </c>
      <c r="Q357" s="197">
        <f ca="1">SUMIFS(calc_crops[Harvarea],calc_crops[YEAR],ResultsCropArea[[#This Row],[YEAR]],calc_crops[CROP],ResultsCropArea[[#This Row],[CROP]])</f>
        <v>0</v>
      </c>
      <c r="R357" s="197">
        <f ca="1">SUMIFS(calc_crops[ProdCrop],calc_crops[YEAR],ResultsCropArea[[#This Row],[YEAR]],calc_crops[CROP],ResultsCropArea[[#This Row],[CROP]])</f>
        <v>0</v>
      </c>
      <c r="S357" s="197" t="str">
        <f ca="1">IFERROR(ResultsCropArea[[#This Row],[TargProd]]/ResultsCropArea[[#This Row],[TargHarvarea]],"")</f>
        <v/>
      </c>
      <c r="T357" s="197">
        <f ca="1">SUMIFS(Calc_feasCrops[FeasHarvArea],Calc_feasCrops[YEAR],ResultsCropArea[[#This Row],[YEAR]],Calc_feasCrops[CROP],ResultsCropArea[[#This Row],[CROP]])</f>
        <v>0</v>
      </c>
      <c r="U357" s="197">
        <f ca="1">SUMIFS(Calc_feasCrops[FeasProd],Calc_feasCrops[YEAR],ResultsCropArea[[#This Row],[YEAR]],Calc_feasCrops[CROP],ResultsCropArea[[#This Row],[CROP]])</f>
        <v>0</v>
      </c>
      <c r="V357" s="197" t="str">
        <f ca="1">IFERROR(ResultsCropArea[[#This Row],[FeasProd]]/ResultsCropArea[[#This Row],[FeasHarvarea]],"")</f>
        <v/>
      </c>
    </row>
    <row r="358" spans="1:22" x14ac:dyDescent="0.25">
      <c r="A358" s="55"/>
      <c r="B358" s="55"/>
      <c r="C358" s="55"/>
      <c r="D358" s="55"/>
      <c r="E358" s="55"/>
      <c r="F358" s="55"/>
      <c r="G358" s="55"/>
      <c r="H358" s="55"/>
      <c r="I358" s="55"/>
      <c r="K358" t="s">
        <v>1121</v>
      </c>
      <c r="L358" t="str">
        <f>VLOOKUP(ResultsCropArea[[#This Row],[CROP]],map_group[],2,FALSE)</f>
        <v>OLSOIL</v>
      </c>
      <c r="M358">
        <v>2000</v>
      </c>
      <c r="N358" s="197">
        <f>SUMIFS(FAOCropProd[Area],FAOCropProd[Year],ResultsCropArea[[#This Row],[YEAR]],FAOCropProd[Crop],ResultsCropArea[[#This Row],[CROP]])</f>
        <v>0</v>
      </c>
      <c r="O358" s="197">
        <f>SUMIFS(FAOCropProd[Prod],FAOCropProd[Year],ResultsCropArea[[#This Row],[YEAR]],FAOCropProd[Crop],ResultsCropArea[[#This Row],[CROP]])</f>
        <v>0</v>
      </c>
      <c r="P358" s="197" t="str">
        <f>IFERROR(ResultsCropArea[[#This Row],[HistProd]]/ResultsCropArea[[#This Row],[HistHarvarea]],"")</f>
        <v/>
      </c>
      <c r="Q358" s="197">
        <f ca="1">SUMIFS(calc_crops[Harvarea],calc_crops[YEAR],ResultsCropArea[[#This Row],[YEAR]],calc_crops[CROP],ResultsCropArea[[#This Row],[CROP]])</f>
        <v>0</v>
      </c>
      <c r="R358" s="197">
        <f ca="1">SUMIFS(calc_crops[ProdCrop],calc_crops[YEAR],ResultsCropArea[[#This Row],[YEAR]],calc_crops[CROP],ResultsCropArea[[#This Row],[CROP]])</f>
        <v>0</v>
      </c>
      <c r="S358" s="197" t="str">
        <f ca="1">IFERROR(ResultsCropArea[[#This Row],[TargProd]]/ResultsCropArea[[#This Row],[TargHarvarea]],"")</f>
        <v/>
      </c>
      <c r="T358" s="197">
        <f ca="1">SUMIFS(Calc_feasCrops[FeasHarvArea],Calc_feasCrops[YEAR],ResultsCropArea[[#This Row],[YEAR]],Calc_feasCrops[CROP],ResultsCropArea[[#This Row],[CROP]])</f>
        <v>0</v>
      </c>
      <c r="U358" s="197">
        <f ca="1">SUMIFS(Calc_feasCrops[FeasProd],Calc_feasCrops[YEAR],ResultsCropArea[[#This Row],[YEAR]],Calc_feasCrops[CROP],ResultsCropArea[[#This Row],[CROP]])</f>
        <v>0</v>
      </c>
      <c r="V358" s="197" t="str">
        <f ca="1">IFERROR(ResultsCropArea[[#This Row],[FeasProd]]/ResultsCropArea[[#This Row],[FeasHarvarea]],"")</f>
        <v/>
      </c>
    </row>
    <row r="359" spans="1:22" x14ac:dyDescent="0.25">
      <c r="A359" s="55"/>
      <c r="B359" s="55"/>
      <c r="C359" s="55"/>
      <c r="D359" s="55"/>
      <c r="E359" s="55"/>
      <c r="F359" s="55"/>
      <c r="G359" s="55"/>
      <c r="H359" s="55"/>
      <c r="I359" s="55"/>
      <c r="K359" t="s">
        <v>1121</v>
      </c>
      <c r="L359" t="str">
        <f>VLOOKUP(ResultsCropArea[[#This Row],[CROP]],map_group[],2,FALSE)</f>
        <v>OLSOIL</v>
      </c>
      <c r="M359">
        <v>2005</v>
      </c>
      <c r="N359" s="197">
        <f>SUMIFS(FAOCropProd[Area],FAOCropProd[Year],ResultsCropArea[[#This Row],[YEAR]],FAOCropProd[Crop],ResultsCropArea[[#This Row],[CROP]])</f>
        <v>0</v>
      </c>
      <c r="O359" s="197">
        <f>SUMIFS(FAOCropProd[Prod],FAOCropProd[Year],ResultsCropArea[[#This Row],[YEAR]],FAOCropProd[Crop],ResultsCropArea[[#This Row],[CROP]])</f>
        <v>0</v>
      </c>
      <c r="P359" s="197" t="str">
        <f>IFERROR(ResultsCropArea[[#This Row],[HistProd]]/ResultsCropArea[[#This Row],[HistHarvarea]],"")</f>
        <v/>
      </c>
      <c r="Q359" s="197">
        <f ca="1">SUMIFS(calc_crops[Harvarea],calc_crops[YEAR],ResultsCropArea[[#This Row],[YEAR]],calc_crops[CROP],ResultsCropArea[[#This Row],[CROP]])</f>
        <v>0</v>
      </c>
      <c r="R359" s="197">
        <f ca="1">SUMIFS(calc_crops[ProdCrop],calc_crops[YEAR],ResultsCropArea[[#This Row],[YEAR]],calc_crops[CROP],ResultsCropArea[[#This Row],[CROP]])</f>
        <v>0</v>
      </c>
      <c r="S359" s="197" t="str">
        <f ca="1">IFERROR(ResultsCropArea[[#This Row],[TargProd]]/ResultsCropArea[[#This Row],[TargHarvarea]],"")</f>
        <v/>
      </c>
      <c r="T359" s="197">
        <f ca="1">SUMIFS(Calc_feasCrops[FeasHarvArea],Calc_feasCrops[YEAR],ResultsCropArea[[#This Row],[YEAR]],Calc_feasCrops[CROP],ResultsCropArea[[#This Row],[CROP]])</f>
        <v>0</v>
      </c>
      <c r="U359" s="197">
        <f ca="1">SUMIFS(Calc_feasCrops[FeasProd],Calc_feasCrops[YEAR],ResultsCropArea[[#This Row],[YEAR]],Calc_feasCrops[CROP],ResultsCropArea[[#This Row],[CROP]])</f>
        <v>0</v>
      </c>
      <c r="V359" s="197" t="str">
        <f ca="1">IFERROR(ResultsCropArea[[#This Row],[FeasProd]]/ResultsCropArea[[#This Row],[FeasHarvarea]],"")</f>
        <v/>
      </c>
    </row>
    <row r="360" spans="1:22" x14ac:dyDescent="0.25">
      <c r="A360" s="55"/>
      <c r="B360" s="55"/>
      <c r="C360" s="55"/>
      <c r="D360" s="55"/>
      <c r="E360" s="55"/>
      <c r="F360" s="55"/>
      <c r="G360" s="55"/>
      <c r="H360" s="55"/>
      <c r="I360" s="55"/>
      <c r="K360" t="s">
        <v>1121</v>
      </c>
      <c r="L360" t="str">
        <f>VLOOKUP(ResultsCropArea[[#This Row],[CROP]],map_group[],2,FALSE)</f>
        <v>OLSOIL</v>
      </c>
      <c r="M360">
        <v>2010</v>
      </c>
      <c r="N360" s="197">
        <f>SUMIFS(FAOCropProd[Area],FAOCropProd[Year],ResultsCropArea[[#This Row],[YEAR]],FAOCropProd[Crop],ResultsCropArea[[#This Row],[CROP]])</f>
        <v>0</v>
      </c>
      <c r="O360" s="197">
        <f>SUMIFS(FAOCropProd[Prod],FAOCropProd[Year],ResultsCropArea[[#This Row],[YEAR]],FAOCropProd[Crop],ResultsCropArea[[#This Row],[CROP]])</f>
        <v>0</v>
      </c>
      <c r="P360" s="197" t="str">
        <f>IFERROR(ResultsCropArea[[#This Row],[HistProd]]/ResultsCropArea[[#This Row],[HistHarvarea]],"")</f>
        <v/>
      </c>
      <c r="Q360" s="197">
        <f ca="1">SUMIFS(calc_crops[Harvarea],calc_crops[YEAR],ResultsCropArea[[#This Row],[YEAR]],calc_crops[CROP],ResultsCropArea[[#This Row],[CROP]])</f>
        <v>0</v>
      </c>
      <c r="R360" s="197">
        <f ca="1">SUMIFS(calc_crops[ProdCrop],calc_crops[YEAR],ResultsCropArea[[#This Row],[YEAR]],calc_crops[CROP],ResultsCropArea[[#This Row],[CROP]])</f>
        <v>0</v>
      </c>
      <c r="S360" s="197" t="str">
        <f ca="1">IFERROR(ResultsCropArea[[#This Row],[TargProd]]/ResultsCropArea[[#This Row],[TargHarvarea]],"")</f>
        <v/>
      </c>
      <c r="T360" s="197">
        <f ca="1">SUMIFS(Calc_feasCrops[FeasHarvArea],Calc_feasCrops[YEAR],ResultsCropArea[[#This Row],[YEAR]],Calc_feasCrops[CROP],ResultsCropArea[[#This Row],[CROP]])</f>
        <v>0</v>
      </c>
      <c r="U360" s="197">
        <f ca="1">SUMIFS(Calc_feasCrops[FeasProd],Calc_feasCrops[YEAR],ResultsCropArea[[#This Row],[YEAR]],Calc_feasCrops[CROP],ResultsCropArea[[#This Row],[CROP]])</f>
        <v>0</v>
      </c>
      <c r="V360" s="197" t="str">
        <f ca="1">IFERROR(ResultsCropArea[[#This Row],[FeasProd]]/ResultsCropArea[[#This Row],[FeasHarvarea]],"")</f>
        <v/>
      </c>
    </row>
    <row r="361" spans="1:22" x14ac:dyDescent="0.25">
      <c r="A361" s="55"/>
      <c r="B361" s="55"/>
      <c r="C361" s="55"/>
      <c r="D361" s="55"/>
      <c r="E361" s="55"/>
      <c r="F361" s="55"/>
      <c r="G361" s="55"/>
      <c r="H361" s="55"/>
      <c r="I361" s="55"/>
      <c r="K361" t="s">
        <v>1121</v>
      </c>
      <c r="L361" t="str">
        <f>VLOOKUP(ResultsCropArea[[#This Row],[CROP]],map_group[],2,FALSE)</f>
        <v>OLSOIL</v>
      </c>
      <c r="M361">
        <v>2015</v>
      </c>
      <c r="N361" s="197">
        <f>SUMIFS(FAOCropProd[Area],FAOCropProd[Year],ResultsCropArea[[#This Row],[YEAR]],FAOCropProd[Crop],ResultsCropArea[[#This Row],[CROP]])</f>
        <v>0</v>
      </c>
      <c r="O361" s="197">
        <f>SUMIFS(FAOCropProd[Prod],FAOCropProd[Year],ResultsCropArea[[#This Row],[YEAR]],FAOCropProd[Crop],ResultsCropArea[[#This Row],[CROP]])</f>
        <v>0</v>
      </c>
      <c r="P361" s="197" t="str">
        <f>IFERROR(ResultsCropArea[[#This Row],[HistProd]]/ResultsCropArea[[#This Row],[HistHarvarea]],"")</f>
        <v/>
      </c>
      <c r="Q361" s="197">
        <f ca="1">SUMIFS(calc_crops[Harvarea],calc_crops[YEAR],ResultsCropArea[[#This Row],[YEAR]],calc_crops[CROP],ResultsCropArea[[#This Row],[CROP]])</f>
        <v>0</v>
      </c>
      <c r="R361" s="197">
        <f ca="1">SUMIFS(calc_crops[ProdCrop],calc_crops[YEAR],ResultsCropArea[[#This Row],[YEAR]],calc_crops[CROP],ResultsCropArea[[#This Row],[CROP]])</f>
        <v>0</v>
      </c>
      <c r="S361" s="197" t="str">
        <f ca="1">IFERROR(ResultsCropArea[[#This Row],[TargProd]]/ResultsCropArea[[#This Row],[TargHarvarea]],"")</f>
        <v/>
      </c>
      <c r="T361" s="197">
        <f ca="1">SUMIFS(Calc_feasCrops[FeasHarvArea],Calc_feasCrops[YEAR],ResultsCropArea[[#This Row],[YEAR]],Calc_feasCrops[CROP],ResultsCropArea[[#This Row],[CROP]])</f>
        <v>0</v>
      </c>
      <c r="U361" s="197">
        <f ca="1">SUMIFS(Calc_feasCrops[FeasProd],Calc_feasCrops[YEAR],ResultsCropArea[[#This Row],[YEAR]],Calc_feasCrops[CROP],ResultsCropArea[[#This Row],[CROP]])</f>
        <v>0</v>
      </c>
      <c r="V361" s="197" t="str">
        <f ca="1">IFERROR(ResultsCropArea[[#This Row],[FeasProd]]/ResultsCropArea[[#This Row],[FeasHarvarea]],"")</f>
        <v/>
      </c>
    </row>
    <row r="362" spans="1:22" x14ac:dyDescent="0.25">
      <c r="A362" s="55"/>
      <c r="B362" s="55"/>
      <c r="C362" s="55"/>
      <c r="D362" s="55"/>
      <c r="E362" s="55"/>
      <c r="F362" s="55"/>
      <c r="G362" s="55"/>
      <c r="H362" s="55"/>
      <c r="I362" s="55"/>
      <c r="K362" t="s">
        <v>1121</v>
      </c>
      <c r="L362" t="str">
        <f>VLOOKUP(ResultsCropArea[[#This Row],[CROP]],map_group[],2,FALSE)</f>
        <v>OLSOIL</v>
      </c>
      <c r="M362">
        <v>2020</v>
      </c>
      <c r="N362" s="197">
        <f>SUMIFS(FAOCropProd[Area],FAOCropProd[Year],ResultsCropArea[[#This Row],[YEAR]],FAOCropProd[Crop],ResultsCropArea[[#This Row],[CROP]])</f>
        <v>0</v>
      </c>
      <c r="O362" s="197">
        <f>SUMIFS(FAOCropProd[Prod],FAOCropProd[Year],ResultsCropArea[[#This Row],[YEAR]],FAOCropProd[Crop],ResultsCropArea[[#This Row],[CROP]])</f>
        <v>0</v>
      </c>
      <c r="P362" s="197" t="str">
        <f>IFERROR(ResultsCropArea[[#This Row],[HistProd]]/ResultsCropArea[[#This Row],[HistHarvarea]],"")</f>
        <v/>
      </c>
      <c r="Q362" s="197">
        <f ca="1">SUMIFS(calc_crops[Harvarea],calc_crops[YEAR],ResultsCropArea[[#This Row],[YEAR]],calc_crops[CROP],ResultsCropArea[[#This Row],[CROP]])</f>
        <v>0</v>
      </c>
      <c r="R362" s="197">
        <f ca="1">SUMIFS(calc_crops[ProdCrop],calc_crops[YEAR],ResultsCropArea[[#This Row],[YEAR]],calc_crops[CROP],ResultsCropArea[[#This Row],[CROP]])</f>
        <v>0</v>
      </c>
      <c r="S362" s="197" t="str">
        <f ca="1">IFERROR(ResultsCropArea[[#This Row],[TargProd]]/ResultsCropArea[[#This Row],[TargHarvarea]],"")</f>
        <v/>
      </c>
      <c r="T362" s="197">
        <f ca="1">SUMIFS(Calc_feasCrops[FeasHarvArea],Calc_feasCrops[YEAR],ResultsCropArea[[#This Row],[YEAR]],Calc_feasCrops[CROP],ResultsCropArea[[#This Row],[CROP]])</f>
        <v>0</v>
      </c>
      <c r="U362" s="197">
        <f ca="1">SUMIFS(Calc_feasCrops[FeasProd],Calc_feasCrops[YEAR],ResultsCropArea[[#This Row],[YEAR]],Calc_feasCrops[CROP],ResultsCropArea[[#This Row],[CROP]])</f>
        <v>0</v>
      </c>
      <c r="V362" s="197" t="str">
        <f ca="1">IFERROR(ResultsCropArea[[#This Row],[FeasProd]]/ResultsCropArea[[#This Row],[FeasHarvarea]],"")</f>
        <v/>
      </c>
    </row>
    <row r="363" spans="1:22" x14ac:dyDescent="0.25">
      <c r="A363" s="55"/>
      <c r="B363" s="55"/>
      <c r="C363" s="55"/>
      <c r="D363" s="55"/>
      <c r="E363" s="55"/>
      <c r="F363" s="55"/>
      <c r="G363" s="55"/>
      <c r="H363" s="55"/>
      <c r="I363" s="55"/>
      <c r="K363" t="s">
        <v>1121</v>
      </c>
      <c r="L363" t="str">
        <f>VLOOKUP(ResultsCropArea[[#This Row],[CROP]],map_group[],2,FALSE)</f>
        <v>OLSOIL</v>
      </c>
      <c r="M363">
        <v>2025</v>
      </c>
      <c r="N363" s="197">
        <f>SUMIFS(FAOCropProd[Area],FAOCropProd[Year],ResultsCropArea[[#This Row],[YEAR]],FAOCropProd[Crop],ResultsCropArea[[#This Row],[CROP]])</f>
        <v>0</v>
      </c>
      <c r="O363" s="197">
        <f>SUMIFS(FAOCropProd[Prod],FAOCropProd[Year],ResultsCropArea[[#This Row],[YEAR]],FAOCropProd[Crop],ResultsCropArea[[#This Row],[CROP]])</f>
        <v>0</v>
      </c>
      <c r="P363" s="197" t="str">
        <f>IFERROR(ResultsCropArea[[#This Row],[HistProd]]/ResultsCropArea[[#This Row],[HistHarvarea]],"")</f>
        <v/>
      </c>
      <c r="Q363" s="197">
        <f ca="1">SUMIFS(calc_crops[Harvarea],calc_crops[YEAR],ResultsCropArea[[#This Row],[YEAR]],calc_crops[CROP],ResultsCropArea[[#This Row],[CROP]])</f>
        <v>0</v>
      </c>
      <c r="R363" s="197">
        <f ca="1">SUMIFS(calc_crops[ProdCrop],calc_crops[YEAR],ResultsCropArea[[#This Row],[YEAR]],calc_crops[CROP],ResultsCropArea[[#This Row],[CROP]])</f>
        <v>0</v>
      </c>
      <c r="S363" s="197" t="str">
        <f ca="1">IFERROR(ResultsCropArea[[#This Row],[TargProd]]/ResultsCropArea[[#This Row],[TargHarvarea]],"")</f>
        <v/>
      </c>
      <c r="T363" s="197">
        <f ca="1">SUMIFS(Calc_feasCrops[FeasHarvArea],Calc_feasCrops[YEAR],ResultsCropArea[[#This Row],[YEAR]],Calc_feasCrops[CROP],ResultsCropArea[[#This Row],[CROP]])</f>
        <v>0</v>
      </c>
      <c r="U363" s="197">
        <f ca="1">SUMIFS(Calc_feasCrops[FeasProd],Calc_feasCrops[YEAR],ResultsCropArea[[#This Row],[YEAR]],Calc_feasCrops[CROP],ResultsCropArea[[#This Row],[CROP]])</f>
        <v>0</v>
      </c>
      <c r="V363" s="197" t="str">
        <f ca="1">IFERROR(ResultsCropArea[[#This Row],[FeasProd]]/ResultsCropArea[[#This Row],[FeasHarvarea]],"")</f>
        <v/>
      </c>
    </row>
    <row r="364" spans="1:22" x14ac:dyDescent="0.25">
      <c r="A364" s="55"/>
      <c r="B364" s="55"/>
      <c r="C364" s="55"/>
      <c r="D364" s="55"/>
      <c r="E364" s="55"/>
      <c r="F364" s="55"/>
      <c r="G364" s="55"/>
      <c r="H364" s="55"/>
      <c r="I364" s="55"/>
      <c r="K364" t="s">
        <v>1121</v>
      </c>
      <c r="L364" t="str">
        <f>VLOOKUP(ResultsCropArea[[#This Row],[CROP]],map_group[],2,FALSE)</f>
        <v>OLSOIL</v>
      </c>
      <c r="M364">
        <v>2030</v>
      </c>
      <c r="N364" s="197">
        <f>SUMIFS(FAOCropProd[Area],FAOCropProd[Year],ResultsCropArea[[#This Row],[YEAR]],FAOCropProd[Crop],ResultsCropArea[[#This Row],[CROP]])</f>
        <v>0</v>
      </c>
      <c r="O364" s="197">
        <f>SUMIFS(FAOCropProd[Prod],FAOCropProd[Year],ResultsCropArea[[#This Row],[YEAR]],FAOCropProd[Crop],ResultsCropArea[[#This Row],[CROP]])</f>
        <v>0</v>
      </c>
      <c r="P364" s="197" t="str">
        <f>IFERROR(ResultsCropArea[[#This Row],[HistProd]]/ResultsCropArea[[#This Row],[HistHarvarea]],"")</f>
        <v/>
      </c>
      <c r="Q364" s="197">
        <f ca="1">SUMIFS(calc_crops[Harvarea],calc_crops[YEAR],ResultsCropArea[[#This Row],[YEAR]],calc_crops[CROP],ResultsCropArea[[#This Row],[CROP]])</f>
        <v>0</v>
      </c>
      <c r="R364" s="197">
        <f ca="1">SUMIFS(calc_crops[ProdCrop],calc_crops[YEAR],ResultsCropArea[[#This Row],[YEAR]],calc_crops[CROP],ResultsCropArea[[#This Row],[CROP]])</f>
        <v>0</v>
      </c>
      <c r="S364" s="197" t="str">
        <f ca="1">IFERROR(ResultsCropArea[[#This Row],[TargProd]]/ResultsCropArea[[#This Row],[TargHarvarea]],"")</f>
        <v/>
      </c>
      <c r="T364" s="197">
        <f ca="1">SUMIFS(Calc_feasCrops[FeasHarvArea],Calc_feasCrops[YEAR],ResultsCropArea[[#This Row],[YEAR]],Calc_feasCrops[CROP],ResultsCropArea[[#This Row],[CROP]])</f>
        <v>0</v>
      </c>
      <c r="U364" s="197">
        <f ca="1">SUMIFS(Calc_feasCrops[FeasProd],Calc_feasCrops[YEAR],ResultsCropArea[[#This Row],[YEAR]],Calc_feasCrops[CROP],ResultsCropArea[[#This Row],[CROP]])</f>
        <v>0</v>
      </c>
      <c r="V364" s="197" t="str">
        <f ca="1">IFERROR(ResultsCropArea[[#This Row],[FeasProd]]/ResultsCropArea[[#This Row],[FeasHarvarea]],"")</f>
        <v/>
      </c>
    </row>
    <row r="365" spans="1:22" x14ac:dyDescent="0.25">
      <c r="A365" s="55"/>
      <c r="B365" s="55"/>
      <c r="C365" s="55"/>
      <c r="D365" s="55"/>
      <c r="E365" s="55"/>
      <c r="F365" s="55"/>
      <c r="G365" s="55"/>
      <c r="H365" s="55"/>
      <c r="I365" s="55"/>
      <c r="K365" t="s">
        <v>1121</v>
      </c>
      <c r="L365" t="str">
        <f>VLOOKUP(ResultsCropArea[[#This Row],[CROP]],map_group[],2,FALSE)</f>
        <v>OLSOIL</v>
      </c>
      <c r="M365">
        <v>2035</v>
      </c>
      <c r="N365" s="197">
        <f>SUMIFS(FAOCropProd[Area],FAOCropProd[Year],ResultsCropArea[[#This Row],[YEAR]],FAOCropProd[Crop],ResultsCropArea[[#This Row],[CROP]])</f>
        <v>0</v>
      </c>
      <c r="O365" s="197">
        <f>SUMIFS(FAOCropProd[Prod],FAOCropProd[Year],ResultsCropArea[[#This Row],[YEAR]],FAOCropProd[Crop],ResultsCropArea[[#This Row],[CROP]])</f>
        <v>0</v>
      </c>
      <c r="P365" s="197" t="str">
        <f>IFERROR(ResultsCropArea[[#This Row],[HistProd]]/ResultsCropArea[[#This Row],[HistHarvarea]],"")</f>
        <v/>
      </c>
      <c r="Q365" s="197">
        <f ca="1">SUMIFS(calc_crops[Harvarea],calc_crops[YEAR],ResultsCropArea[[#This Row],[YEAR]],calc_crops[CROP],ResultsCropArea[[#This Row],[CROP]])</f>
        <v>0</v>
      </c>
      <c r="R365" s="197">
        <f ca="1">SUMIFS(calc_crops[ProdCrop],calc_crops[YEAR],ResultsCropArea[[#This Row],[YEAR]],calc_crops[CROP],ResultsCropArea[[#This Row],[CROP]])</f>
        <v>0</v>
      </c>
      <c r="S365" s="197" t="str">
        <f ca="1">IFERROR(ResultsCropArea[[#This Row],[TargProd]]/ResultsCropArea[[#This Row],[TargHarvarea]],"")</f>
        <v/>
      </c>
      <c r="T365" s="197">
        <f ca="1">SUMIFS(Calc_feasCrops[FeasHarvArea],Calc_feasCrops[YEAR],ResultsCropArea[[#This Row],[YEAR]],Calc_feasCrops[CROP],ResultsCropArea[[#This Row],[CROP]])</f>
        <v>0</v>
      </c>
      <c r="U365" s="197">
        <f ca="1">SUMIFS(Calc_feasCrops[FeasProd],Calc_feasCrops[YEAR],ResultsCropArea[[#This Row],[YEAR]],Calc_feasCrops[CROP],ResultsCropArea[[#This Row],[CROP]])</f>
        <v>0</v>
      </c>
      <c r="V365" s="197" t="str">
        <f ca="1">IFERROR(ResultsCropArea[[#This Row],[FeasProd]]/ResultsCropArea[[#This Row],[FeasHarvarea]],"")</f>
        <v/>
      </c>
    </row>
    <row r="366" spans="1:22" x14ac:dyDescent="0.25">
      <c r="A366" s="55"/>
      <c r="B366" s="55"/>
      <c r="C366" s="55"/>
      <c r="D366" s="55"/>
      <c r="E366" s="55"/>
      <c r="F366" s="55"/>
      <c r="G366" s="55"/>
      <c r="H366" s="55"/>
      <c r="I366" s="55"/>
      <c r="K366" t="s">
        <v>1121</v>
      </c>
      <c r="L366" t="str">
        <f>VLOOKUP(ResultsCropArea[[#This Row],[CROP]],map_group[],2,FALSE)</f>
        <v>OLSOIL</v>
      </c>
      <c r="M366">
        <v>2040</v>
      </c>
      <c r="N366" s="197">
        <f>SUMIFS(FAOCropProd[Area],FAOCropProd[Year],ResultsCropArea[[#This Row],[YEAR]],FAOCropProd[Crop],ResultsCropArea[[#This Row],[CROP]])</f>
        <v>0</v>
      </c>
      <c r="O366" s="197">
        <f>SUMIFS(FAOCropProd[Prod],FAOCropProd[Year],ResultsCropArea[[#This Row],[YEAR]],FAOCropProd[Crop],ResultsCropArea[[#This Row],[CROP]])</f>
        <v>0</v>
      </c>
      <c r="P366" s="197" t="str">
        <f>IFERROR(ResultsCropArea[[#This Row],[HistProd]]/ResultsCropArea[[#This Row],[HistHarvarea]],"")</f>
        <v/>
      </c>
      <c r="Q366" s="197">
        <f ca="1">SUMIFS(calc_crops[Harvarea],calc_crops[YEAR],ResultsCropArea[[#This Row],[YEAR]],calc_crops[CROP],ResultsCropArea[[#This Row],[CROP]])</f>
        <v>0</v>
      </c>
      <c r="R366" s="197">
        <f ca="1">SUMIFS(calc_crops[ProdCrop],calc_crops[YEAR],ResultsCropArea[[#This Row],[YEAR]],calc_crops[CROP],ResultsCropArea[[#This Row],[CROP]])</f>
        <v>0</v>
      </c>
      <c r="S366" s="197" t="str">
        <f ca="1">IFERROR(ResultsCropArea[[#This Row],[TargProd]]/ResultsCropArea[[#This Row],[TargHarvarea]],"")</f>
        <v/>
      </c>
      <c r="T366" s="197">
        <f ca="1">SUMIFS(Calc_feasCrops[FeasHarvArea],Calc_feasCrops[YEAR],ResultsCropArea[[#This Row],[YEAR]],Calc_feasCrops[CROP],ResultsCropArea[[#This Row],[CROP]])</f>
        <v>0</v>
      </c>
      <c r="U366" s="197">
        <f ca="1">SUMIFS(Calc_feasCrops[FeasProd],Calc_feasCrops[YEAR],ResultsCropArea[[#This Row],[YEAR]],Calc_feasCrops[CROP],ResultsCropArea[[#This Row],[CROP]])</f>
        <v>0</v>
      </c>
      <c r="V366" s="197" t="str">
        <f ca="1">IFERROR(ResultsCropArea[[#This Row],[FeasProd]]/ResultsCropArea[[#This Row],[FeasHarvarea]],"")</f>
        <v/>
      </c>
    </row>
    <row r="367" spans="1:22" x14ac:dyDescent="0.25">
      <c r="A367" s="55"/>
      <c r="B367" s="55"/>
      <c r="C367" s="55"/>
      <c r="D367" s="55"/>
      <c r="E367" s="55"/>
      <c r="F367" s="55"/>
      <c r="G367" s="55"/>
      <c r="H367" s="55"/>
      <c r="I367" s="55"/>
      <c r="K367" t="s">
        <v>1121</v>
      </c>
      <c r="L367" t="str">
        <f>VLOOKUP(ResultsCropArea[[#This Row],[CROP]],map_group[],2,FALSE)</f>
        <v>OLSOIL</v>
      </c>
      <c r="M367">
        <v>2045</v>
      </c>
      <c r="N367" s="197">
        <f>SUMIFS(FAOCropProd[Area],FAOCropProd[Year],ResultsCropArea[[#This Row],[YEAR]],FAOCropProd[Crop],ResultsCropArea[[#This Row],[CROP]])</f>
        <v>0</v>
      </c>
      <c r="O367" s="197">
        <f>SUMIFS(FAOCropProd[Prod],FAOCropProd[Year],ResultsCropArea[[#This Row],[YEAR]],FAOCropProd[Crop],ResultsCropArea[[#This Row],[CROP]])</f>
        <v>0</v>
      </c>
      <c r="P367" s="197" t="str">
        <f>IFERROR(ResultsCropArea[[#This Row],[HistProd]]/ResultsCropArea[[#This Row],[HistHarvarea]],"")</f>
        <v/>
      </c>
      <c r="Q367" s="197">
        <f ca="1">SUMIFS(calc_crops[Harvarea],calc_crops[YEAR],ResultsCropArea[[#This Row],[YEAR]],calc_crops[CROP],ResultsCropArea[[#This Row],[CROP]])</f>
        <v>0</v>
      </c>
      <c r="R367" s="197">
        <f ca="1">SUMIFS(calc_crops[ProdCrop],calc_crops[YEAR],ResultsCropArea[[#This Row],[YEAR]],calc_crops[CROP],ResultsCropArea[[#This Row],[CROP]])</f>
        <v>0</v>
      </c>
      <c r="S367" s="197" t="str">
        <f ca="1">IFERROR(ResultsCropArea[[#This Row],[TargProd]]/ResultsCropArea[[#This Row],[TargHarvarea]],"")</f>
        <v/>
      </c>
      <c r="T367" s="197">
        <f ca="1">SUMIFS(Calc_feasCrops[FeasHarvArea],Calc_feasCrops[YEAR],ResultsCropArea[[#This Row],[YEAR]],Calc_feasCrops[CROP],ResultsCropArea[[#This Row],[CROP]])</f>
        <v>0</v>
      </c>
      <c r="U367" s="197">
        <f ca="1">SUMIFS(Calc_feasCrops[FeasProd],Calc_feasCrops[YEAR],ResultsCropArea[[#This Row],[YEAR]],Calc_feasCrops[CROP],ResultsCropArea[[#This Row],[CROP]])</f>
        <v>0</v>
      </c>
      <c r="V367" s="197" t="str">
        <f ca="1">IFERROR(ResultsCropArea[[#This Row],[FeasProd]]/ResultsCropArea[[#This Row],[FeasHarvarea]],"")</f>
        <v/>
      </c>
    </row>
    <row r="368" spans="1:22" x14ac:dyDescent="0.25">
      <c r="A368" s="55"/>
      <c r="B368" s="55"/>
      <c r="C368" s="55"/>
      <c r="D368" s="55"/>
      <c r="E368" s="55"/>
      <c r="F368" s="55"/>
      <c r="G368" s="55"/>
      <c r="H368" s="55"/>
      <c r="I368" s="55"/>
      <c r="K368" t="s">
        <v>1121</v>
      </c>
      <c r="L368" t="str">
        <f>VLOOKUP(ResultsCropArea[[#This Row],[CROP]],map_group[],2,FALSE)</f>
        <v>OLSOIL</v>
      </c>
      <c r="M368">
        <v>2050</v>
      </c>
      <c r="N368" s="197">
        <f>SUMIFS(FAOCropProd[Area],FAOCropProd[Year],ResultsCropArea[[#This Row],[YEAR]],FAOCropProd[Crop],ResultsCropArea[[#This Row],[CROP]])</f>
        <v>0</v>
      </c>
      <c r="O368" s="197">
        <f>SUMIFS(FAOCropProd[Prod],FAOCropProd[Year],ResultsCropArea[[#This Row],[YEAR]],FAOCropProd[Crop],ResultsCropArea[[#This Row],[CROP]])</f>
        <v>0</v>
      </c>
      <c r="P368" s="197" t="str">
        <f>IFERROR(ResultsCropArea[[#This Row],[HistProd]]/ResultsCropArea[[#This Row],[HistHarvarea]],"")</f>
        <v/>
      </c>
      <c r="Q368" s="197">
        <f ca="1">SUMIFS(calc_crops[Harvarea],calc_crops[YEAR],ResultsCropArea[[#This Row],[YEAR]],calc_crops[CROP],ResultsCropArea[[#This Row],[CROP]])</f>
        <v>0</v>
      </c>
      <c r="R368" s="197">
        <f ca="1">SUMIFS(calc_crops[ProdCrop],calc_crops[YEAR],ResultsCropArea[[#This Row],[YEAR]],calc_crops[CROP],ResultsCropArea[[#This Row],[CROP]])</f>
        <v>0</v>
      </c>
      <c r="S368" s="197" t="str">
        <f ca="1">IFERROR(ResultsCropArea[[#This Row],[TargProd]]/ResultsCropArea[[#This Row],[TargHarvarea]],"")</f>
        <v/>
      </c>
      <c r="T368" s="197">
        <f ca="1">SUMIFS(Calc_feasCrops[FeasHarvArea],Calc_feasCrops[YEAR],ResultsCropArea[[#This Row],[YEAR]],Calc_feasCrops[CROP],ResultsCropArea[[#This Row],[CROP]])</f>
        <v>0</v>
      </c>
      <c r="U368" s="197">
        <f ca="1">SUMIFS(Calc_feasCrops[FeasProd],Calc_feasCrops[YEAR],ResultsCropArea[[#This Row],[YEAR]],Calc_feasCrops[CROP],ResultsCropArea[[#This Row],[CROP]])</f>
        <v>0</v>
      </c>
      <c r="V368" s="197" t="str">
        <f ca="1">IFERROR(ResultsCropArea[[#This Row],[FeasProd]]/ResultsCropArea[[#This Row],[FeasHarvarea]],"")</f>
        <v/>
      </c>
    </row>
    <row r="369" spans="1:22" x14ac:dyDescent="0.25">
      <c r="A369" s="55"/>
      <c r="B369" s="55"/>
      <c r="C369" s="55"/>
      <c r="D369" s="55"/>
      <c r="E369" s="55"/>
      <c r="F369" s="55"/>
      <c r="G369" s="55"/>
      <c r="H369" s="55"/>
      <c r="I369" s="55"/>
      <c r="K369" t="s">
        <v>1114</v>
      </c>
      <c r="L369" t="str">
        <f>VLOOKUP(ResultsCropArea[[#This Row],[CROP]],map_group[],2,FALSE)</f>
        <v>FRUVEG</v>
      </c>
      <c r="M369">
        <v>2000</v>
      </c>
      <c r="N369" s="197">
        <f>SUMIFS(FAOCropProd[Area],FAOCropProd[Year],ResultsCropArea[[#This Row],[YEAR]],FAOCropProd[Crop],ResultsCropArea[[#This Row],[CROP]])</f>
        <v>0</v>
      </c>
      <c r="O369" s="197">
        <f>SUMIFS(FAOCropProd[Prod],FAOCropProd[Year],ResultsCropArea[[#This Row],[YEAR]],FAOCropProd[Crop],ResultsCropArea[[#This Row],[CROP]])</f>
        <v>16</v>
      </c>
      <c r="P369" s="197" t="str">
        <f>IFERROR(ResultsCropArea[[#This Row],[HistProd]]/ResultsCropArea[[#This Row],[HistHarvarea]],"")</f>
        <v/>
      </c>
      <c r="Q369" s="197">
        <f ca="1">SUMIFS(calc_crops[Harvarea],calc_crops[YEAR],ResultsCropArea[[#This Row],[YEAR]],calc_crops[CROP],ResultsCropArea[[#This Row],[CROP]])</f>
        <v>0</v>
      </c>
      <c r="R369" s="197">
        <f ca="1">SUMIFS(calc_crops[ProdCrop],calc_crops[YEAR],ResultsCropArea[[#This Row],[YEAR]],calc_crops[CROP],ResultsCropArea[[#This Row],[CROP]])</f>
        <v>15.707865168539328</v>
      </c>
      <c r="S369" s="197" t="str">
        <f ca="1">IFERROR(ResultsCropArea[[#This Row],[TargProd]]/ResultsCropArea[[#This Row],[TargHarvarea]],"")</f>
        <v/>
      </c>
      <c r="T369" s="197">
        <f ca="1">SUMIFS(Calc_feasCrops[FeasHarvArea],Calc_feasCrops[YEAR],ResultsCropArea[[#This Row],[YEAR]],Calc_feasCrops[CROP],ResultsCropArea[[#This Row],[CROP]])</f>
        <v>0</v>
      </c>
      <c r="U369" s="197">
        <f ca="1">SUMIFS(Calc_feasCrops[FeasProd],Calc_feasCrops[YEAR],ResultsCropArea[[#This Row],[YEAR]],Calc_feasCrops[CROP],ResultsCropArea[[#This Row],[CROP]])</f>
        <v>0</v>
      </c>
      <c r="V369" s="197" t="str">
        <f ca="1">IFERROR(ResultsCropArea[[#This Row],[FeasProd]]/ResultsCropArea[[#This Row],[FeasHarvarea]],"")</f>
        <v/>
      </c>
    </row>
    <row r="370" spans="1:22" x14ac:dyDescent="0.25">
      <c r="A370" s="55"/>
      <c r="B370" s="55"/>
      <c r="C370" s="55"/>
      <c r="D370" s="55"/>
      <c r="E370" s="55"/>
      <c r="F370" s="55"/>
      <c r="G370" s="55"/>
      <c r="H370" s="55"/>
      <c r="I370" s="55"/>
      <c r="K370" t="s">
        <v>1114</v>
      </c>
      <c r="L370" t="str">
        <f>VLOOKUP(ResultsCropArea[[#This Row],[CROP]],map_group[],2,FALSE)</f>
        <v>FRUVEG</v>
      </c>
      <c r="M370">
        <v>2005</v>
      </c>
      <c r="N370" s="197">
        <f>SUMIFS(FAOCropProd[Area],FAOCropProd[Year],ResultsCropArea[[#This Row],[YEAR]],FAOCropProd[Crop],ResultsCropArea[[#This Row],[CROP]])</f>
        <v>0</v>
      </c>
      <c r="O370" s="197">
        <f>SUMIFS(FAOCropProd[Prod],FAOCropProd[Year],ResultsCropArea[[#This Row],[YEAR]],FAOCropProd[Crop],ResultsCropArea[[#This Row],[CROP]])</f>
        <v>13</v>
      </c>
      <c r="P370" s="197" t="str">
        <f>IFERROR(ResultsCropArea[[#This Row],[HistProd]]/ResultsCropArea[[#This Row],[HistHarvarea]],"")</f>
        <v/>
      </c>
      <c r="Q370" s="197">
        <f ca="1">SUMIFS(calc_crops[Harvarea],calc_crops[YEAR],ResultsCropArea[[#This Row],[YEAR]],calc_crops[CROP],ResultsCropArea[[#This Row],[CROP]])</f>
        <v>0</v>
      </c>
      <c r="R370" s="197">
        <f ca="1">SUMIFS(calc_crops[ProdCrop],calc_crops[YEAR],ResultsCropArea[[#This Row],[YEAR]],calc_crops[CROP],ResultsCropArea[[#This Row],[CROP]])</f>
        <v>13.761467889908261</v>
      </c>
      <c r="S370" s="197" t="str">
        <f ca="1">IFERROR(ResultsCropArea[[#This Row],[TargProd]]/ResultsCropArea[[#This Row],[TargHarvarea]],"")</f>
        <v/>
      </c>
      <c r="T370" s="197">
        <f ca="1">SUMIFS(Calc_feasCrops[FeasHarvArea],Calc_feasCrops[YEAR],ResultsCropArea[[#This Row],[YEAR]],Calc_feasCrops[CROP],ResultsCropArea[[#This Row],[CROP]])</f>
        <v>0</v>
      </c>
      <c r="U370" s="197">
        <f ca="1">SUMIFS(Calc_feasCrops[FeasProd],Calc_feasCrops[YEAR],ResultsCropArea[[#This Row],[YEAR]],Calc_feasCrops[CROP],ResultsCropArea[[#This Row],[CROP]])</f>
        <v>0</v>
      </c>
      <c r="V370" s="197" t="str">
        <f ca="1">IFERROR(ResultsCropArea[[#This Row],[FeasProd]]/ResultsCropArea[[#This Row],[FeasHarvarea]],"")</f>
        <v/>
      </c>
    </row>
    <row r="371" spans="1:22" x14ac:dyDescent="0.25">
      <c r="A371" s="55"/>
      <c r="B371" s="55"/>
      <c r="C371" s="55"/>
      <c r="D371" s="55"/>
      <c r="E371" s="55"/>
      <c r="F371" s="55"/>
      <c r="G371" s="55"/>
      <c r="H371" s="55"/>
      <c r="I371" s="55"/>
      <c r="K371" t="s">
        <v>1114</v>
      </c>
      <c r="L371" t="str">
        <f>VLOOKUP(ResultsCropArea[[#This Row],[CROP]],map_group[],2,FALSE)</f>
        <v>FRUVEG</v>
      </c>
      <c r="M371">
        <v>2010</v>
      </c>
      <c r="N371" s="197">
        <f>SUMIFS(FAOCropProd[Area],FAOCropProd[Year],ResultsCropArea[[#This Row],[YEAR]],FAOCropProd[Crop],ResultsCropArea[[#This Row],[CROP]])</f>
        <v>0</v>
      </c>
      <c r="O371" s="197">
        <f>SUMIFS(FAOCropProd[Prod],FAOCropProd[Year],ResultsCropArea[[#This Row],[YEAR]],FAOCropProd[Crop],ResultsCropArea[[#This Row],[CROP]])</f>
        <v>14</v>
      </c>
      <c r="P371" s="197" t="str">
        <f>IFERROR(ResultsCropArea[[#This Row],[HistProd]]/ResultsCropArea[[#This Row],[HistHarvarea]],"")</f>
        <v/>
      </c>
      <c r="Q371" s="197">
        <f ca="1">SUMIFS(calc_crops[Harvarea],calc_crops[YEAR],ResultsCropArea[[#This Row],[YEAR]],calc_crops[CROP],ResultsCropArea[[#This Row],[CROP]])</f>
        <v>0</v>
      </c>
      <c r="R371" s="197">
        <f ca="1">SUMIFS(calc_crops[ProdCrop],calc_crops[YEAR],ResultsCropArea[[#This Row],[YEAR]],calc_crops[CROP],ResultsCropArea[[#This Row],[CROP]])</f>
        <v>12.747747747747752</v>
      </c>
      <c r="S371" s="197" t="str">
        <f ca="1">IFERROR(ResultsCropArea[[#This Row],[TargProd]]/ResultsCropArea[[#This Row],[TargHarvarea]],"")</f>
        <v/>
      </c>
      <c r="T371" s="197">
        <f ca="1">SUMIFS(Calc_feasCrops[FeasHarvArea],Calc_feasCrops[YEAR],ResultsCropArea[[#This Row],[YEAR]],Calc_feasCrops[CROP],ResultsCropArea[[#This Row],[CROP]])</f>
        <v>0</v>
      </c>
      <c r="U371" s="197">
        <f ca="1">SUMIFS(Calc_feasCrops[FeasProd],Calc_feasCrops[YEAR],ResultsCropArea[[#This Row],[YEAR]],Calc_feasCrops[CROP],ResultsCropArea[[#This Row],[CROP]])</f>
        <v>0</v>
      </c>
      <c r="V371" s="197" t="str">
        <f ca="1">IFERROR(ResultsCropArea[[#This Row],[FeasProd]]/ResultsCropArea[[#This Row],[FeasHarvarea]],"")</f>
        <v/>
      </c>
    </row>
    <row r="372" spans="1:22" x14ac:dyDescent="0.25">
      <c r="A372" s="55"/>
      <c r="B372" s="55"/>
      <c r="C372" s="55"/>
      <c r="D372" s="55"/>
      <c r="E372" s="55"/>
      <c r="F372" s="55"/>
      <c r="G372" s="55"/>
      <c r="H372" s="55"/>
      <c r="I372" s="55"/>
      <c r="K372" t="s">
        <v>1114</v>
      </c>
      <c r="L372" t="str">
        <f>VLOOKUP(ResultsCropArea[[#This Row],[CROP]],map_group[],2,FALSE)</f>
        <v>FRUVEG</v>
      </c>
      <c r="M372">
        <v>2015</v>
      </c>
      <c r="N372" s="197">
        <f>SUMIFS(FAOCropProd[Area],FAOCropProd[Year],ResultsCropArea[[#This Row],[YEAR]],FAOCropProd[Crop],ResultsCropArea[[#This Row],[CROP]])</f>
        <v>0</v>
      </c>
      <c r="O372" s="197">
        <f>SUMIFS(FAOCropProd[Prod],FAOCropProd[Year],ResultsCropArea[[#This Row],[YEAR]],FAOCropProd[Crop],ResultsCropArea[[#This Row],[CROP]])</f>
        <v>19</v>
      </c>
      <c r="P372" s="197" t="str">
        <f>IFERROR(ResultsCropArea[[#This Row],[HistProd]]/ResultsCropArea[[#This Row],[HistHarvarea]],"")</f>
        <v/>
      </c>
      <c r="Q372" s="197">
        <f ca="1">SUMIFS(calc_crops[Harvarea],calc_crops[YEAR],ResultsCropArea[[#This Row],[YEAR]],calc_crops[CROP],ResultsCropArea[[#This Row],[CROP]])</f>
        <v>0</v>
      </c>
      <c r="R372" s="197">
        <f ca="1">SUMIFS(calc_crops[ProdCrop],calc_crops[YEAR],ResultsCropArea[[#This Row],[YEAR]],calc_crops[CROP],ResultsCropArea[[#This Row],[CROP]])</f>
        <v>18.625</v>
      </c>
      <c r="S372" s="197" t="str">
        <f ca="1">IFERROR(ResultsCropArea[[#This Row],[TargProd]]/ResultsCropArea[[#This Row],[TargHarvarea]],"")</f>
        <v/>
      </c>
      <c r="T372" s="197">
        <f ca="1">SUMIFS(Calc_feasCrops[FeasHarvArea],Calc_feasCrops[YEAR],ResultsCropArea[[#This Row],[YEAR]],Calc_feasCrops[CROP],ResultsCropArea[[#This Row],[CROP]])</f>
        <v>0</v>
      </c>
      <c r="U372" s="197">
        <f ca="1">SUMIFS(Calc_feasCrops[FeasProd],Calc_feasCrops[YEAR],ResultsCropArea[[#This Row],[YEAR]],Calc_feasCrops[CROP],ResultsCropArea[[#This Row],[CROP]])</f>
        <v>0</v>
      </c>
      <c r="V372" s="197" t="str">
        <f ca="1">IFERROR(ResultsCropArea[[#This Row],[FeasProd]]/ResultsCropArea[[#This Row],[FeasHarvarea]],"")</f>
        <v/>
      </c>
    </row>
    <row r="373" spans="1:22" x14ac:dyDescent="0.25">
      <c r="A373" s="55"/>
      <c r="B373" s="55"/>
      <c r="C373" s="55"/>
      <c r="D373" s="55"/>
      <c r="E373" s="55"/>
      <c r="F373" s="55"/>
      <c r="G373" s="55"/>
      <c r="H373" s="55"/>
      <c r="I373" s="55"/>
      <c r="K373" t="s">
        <v>1114</v>
      </c>
      <c r="L373" t="str">
        <f>VLOOKUP(ResultsCropArea[[#This Row],[CROP]],map_group[],2,FALSE)</f>
        <v>FRUVEG</v>
      </c>
      <c r="M373">
        <v>2020</v>
      </c>
      <c r="N373" s="197">
        <f>SUMIFS(FAOCropProd[Area],FAOCropProd[Year],ResultsCropArea[[#This Row],[YEAR]],FAOCropProd[Crop],ResultsCropArea[[#This Row],[CROP]])</f>
        <v>0</v>
      </c>
      <c r="O373" s="197">
        <f>SUMIFS(FAOCropProd[Prod],FAOCropProd[Year],ResultsCropArea[[#This Row],[YEAR]],FAOCropProd[Crop],ResultsCropArea[[#This Row],[CROP]])</f>
        <v>19</v>
      </c>
      <c r="P373" s="197" t="str">
        <f>IFERROR(ResultsCropArea[[#This Row],[HistProd]]/ResultsCropArea[[#This Row],[HistHarvarea]],"")</f>
        <v/>
      </c>
      <c r="Q373" s="197">
        <f ca="1">SUMIFS(calc_crops[Harvarea],calc_crops[YEAR],ResultsCropArea[[#This Row],[YEAR]],calc_crops[CROP],ResultsCropArea[[#This Row],[CROP]])</f>
        <v>0</v>
      </c>
      <c r="R373" s="197">
        <f ca="1">SUMIFS(calc_crops[ProdCrop],calc_crops[YEAR],ResultsCropArea[[#This Row],[YEAR]],calc_crops[CROP],ResultsCropArea[[#This Row],[CROP]])</f>
        <v>19.928000000000011</v>
      </c>
      <c r="S373" s="197" t="str">
        <f ca="1">IFERROR(ResultsCropArea[[#This Row],[TargProd]]/ResultsCropArea[[#This Row],[TargHarvarea]],"")</f>
        <v/>
      </c>
      <c r="T373" s="197">
        <f ca="1">SUMIFS(Calc_feasCrops[FeasHarvArea],Calc_feasCrops[YEAR],ResultsCropArea[[#This Row],[YEAR]],Calc_feasCrops[CROP],ResultsCropArea[[#This Row],[CROP]])</f>
        <v>0</v>
      </c>
      <c r="U373" s="197">
        <f ca="1">SUMIFS(Calc_feasCrops[FeasProd],Calc_feasCrops[YEAR],ResultsCropArea[[#This Row],[YEAR]],Calc_feasCrops[CROP],ResultsCropArea[[#This Row],[CROP]])</f>
        <v>0</v>
      </c>
      <c r="V373" s="197" t="str">
        <f ca="1">IFERROR(ResultsCropArea[[#This Row],[FeasProd]]/ResultsCropArea[[#This Row],[FeasHarvarea]],"")</f>
        <v/>
      </c>
    </row>
    <row r="374" spans="1:22" x14ac:dyDescent="0.25">
      <c r="A374" s="55"/>
      <c r="B374" s="55"/>
      <c r="C374" s="55"/>
      <c r="D374" s="55"/>
      <c r="E374" s="55"/>
      <c r="F374" s="55"/>
      <c r="G374" s="55"/>
      <c r="H374" s="55"/>
      <c r="I374" s="55"/>
      <c r="K374" t="s">
        <v>1114</v>
      </c>
      <c r="L374" t="str">
        <f>VLOOKUP(ResultsCropArea[[#This Row],[CROP]],map_group[],2,FALSE)</f>
        <v>FRUVEG</v>
      </c>
      <c r="M374">
        <v>2025</v>
      </c>
      <c r="N374" s="197">
        <f>SUMIFS(FAOCropProd[Area],FAOCropProd[Year],ResultsCropArea[[#This Row],[YEAR]],FAOCropProd[Crop],ResultsCropArea[[#This Row],[CROP]])</f>
        <v>0</v>
      </c>
      <c r="O374" s="197">
        <f>SUMIFS(FAOCropProd[Prod],FAOCropProd[Year],ResultsCropArea[[#This Row],[YEAR]],FAOCropProd[Crop],ResultsCropArea[[#This Row],[CROP]])</f>
        <v>0</v>
      </c>
      <c r="P374" s="197" t="str">
        <f>IFERROR(ResultsCropArea[[#This Row],[HistProd]]/ResultsCropArea[[#This Row],[HistHarvarea]],"")</f>
        <v/>
      </c>
      <c r="Q374" s="197">
        <f ca="1">SUMIFS(calc_crops[Harvarea],calc_crops[YEAR],ResultsCropArea[[#This Row],[YEAR]],calc_crops[CROP],ResultsCropArea[[#This Row],[CROP]])</f>
        <v>0</v>
      </c>
      <c r="R374" s="197">
        <f ca="1">SUMIFS(calc_crops[ProdCrop],calc_crops[YEAR],ResultsCropArea[[#This Row],[YEAR]],calc_crops[CROP],ResultsCropArea[[#This Row],[CROP]])</f>
        <v>14.965673047858829</v>
      </c>
      <c r="S374" s="197" t="str">
        <f ca="1">IFERROR(ResultsCropArea[[#This Row],[TargProd]]/ResultsCropArea[[#This Row],[TargHarvarea]],"")</f>
        <v/>
      </c>
      <c r="T374" s="197">
        <f ca="1">SUMIFS(Calc_feasCrops[FeasHarvArea],Calc_feasCrops[YEAR],ResultsCropArea[[#This Row],[YEAR]],Calc_feasCrops[CROP],ResultsCropArea[[#This Row],[CROP]])</f>
        <v>0</v>
      </c>
      <c r="U374" s="197">
        <f ca="1">SUMIFS(Calc_feasCrops[FeasProd],Calc_feasCrops[YEAR],ResultsCropArea[[#This Row],[YEAR]],Calc_feasCrops[CROP],ResultsCropArea[[#This Row],[CROP]])</f>
        <v>0</v>
      </c>
      <c r="V374" s="197" t="str">
        <f ca="1">IFERROR(ResultsCropArea[[#This Row],[FeasProd]]/ResultsCropArea[[#This Row],[FeasHarvarea]],"")</f>
        <v/>
      </c>
    </row>
    <row r="375" spans="1:22" x14ac:dyDescent="0.25">
      <c r="A375" s="55"/>
      <c r="B375" s="55"/>
      <c r="C375" s="55"/>
      <c r="D375" s="55"/>
      <c r="E375" s="55"/>
      <c r="F375" s="55"/>
      <c r="G375" s="55"/>
      <c r="H375" s="55"/>
      <c r="I375" s="55"/>
      <c r="K375" t="s">
        <v>1114</v>
      </c>
      <c r="L375" t="str">
        <f>VLOOKUP(ResultsCropArea[[#This Row],[CROP]],map_group[],2,FALSE)</f>
        <v>FRUVEG</v>
      </c>
      <c r="M375">
        <v>2030</v>
      </c>
      <c r="N375" s="197">
        <f>SUMIFS(FAOCropProd[Area],FAOCropProd[Year],ResultsCropArea[[#This Row],[YEAR]],FAOCropProd[Crop],ResultsCropArea[[#This Row],[CROP]])</f>
        <v>0</v>
      </c>
      <c r="O375" s="197">
        <f>SUMIFS(FAOCropProd[Prod],FAOCropProd[Year],ResultsCropArea[[#This Row],[YEAR]],FAOCropProd[Crop],ResultsCropArea[[#This Row],[CROP]])</f>
        <v>0</v>
      </c>
      <c r="P375" s="197" t="str">
        <f>IFERROR(ResultsCropArea[[#This Row],[HistProd]]/ResultsCropArea[[#This Row],[HistHarvarea]],"")</f>
        <v/>
      </c>
      <c r="Q375" s="197">
        <f ca="1">SUMIFS(calc_crops[Harvarea],calc_crops[YEAR],ResultsCropArea[[#This Row],[YEAR]],calc_crops[CROP],ResultsCropArea[[#This Row],[CROP]])</f>
        <v>0</v>
      </c>
      <c r="R375" s="197">
        <f ca="1">SUMIFS(calc_crops[ProdCrop],calc_crops[YEAR],ResultsCropArea[[#This Row],[YEAR]],calc_crops[CROP],ResultsCropArea[[#This Row],[CROP]])</f>
        <v>14.730112760563571</v>
      </c>
      <c r="S375" s="197" t="str">
        <f ca="1">IFERROR(ResultsCropArea[[#This Row],[TargProd]]/ResultsCropArea[[#This Row],[TargHarvarea]],"")</f>
        <v/>
      </c>
      <c r="T375" s="197">
        <f ca="1">SUMIFS(Calc_feasCrops[FeasHarvArea],Calc_feasCrops[YEAR],ResultsCropArea[[#This Row],[YEAR]],Calc_feasCrops[CROP],ResultsCropArea[[#This Row],[CROP]])</f>
        <v>0</v>
      </c>
      <c r="U375" s="197">
        <f ca="1">SUMIFS(Calc_feasCrops[FeasProd],Calc_feasCrops[YEAR],ResultsCropArea[[#This Row],[YEAR]],Calc_feasCrops[CROP],ResultsCropArea[[#This Row],[CROP]])</f>
        <v>0</v>
      </c>
      <c r="V375" s="197" t="str">
        <f ca="1">IFERROR(ResultsCropArea[[#This Row],[FeasProd]]/ResultsCropArea[[#This Row],[FeasHarvarea]],"")</f>
        <v/>
      </c>
    </row>
    <row r="376" spans="1:22" x14ac:dyDescent="0.25">
      <c r="A376" s="55"/>
      <c r="B376" s="55"/>
      <c r="C376" s="55"/>
      <c r="D376" s="55"/>
      <c r="E376" s="55"/>
      <c r="F376" s="55"/>
      <c r="G376" s="55"/>
      <c r="H376" s="55"/>
      <c r="I376" s="55"/>
      <c r="K376" t="s">
        <v>1114</v>
      </c>
      <c r="L376" t="str">
        <f>VLOOKUP(ResultsCropArea[[#This Row],[CROP]],map_group[],2,FALSE)</f>
        <v>FRUVEG</v>
      </c>
      <c r="M376">
        <v>2035</v>
      </c>
      <c r="N376" s="197">
        <f>SUMIFS(FAOCropProd[Area],FAOCropProd[Year],ResultsCropArea[[#This Row],[YEAR]],FAOCropProd[Crop],ResultsCropArea[[#This Row],[CROP]])</f>
        <v>0</v>
      </c>
      <c r="O376" s="197">
        <f>SUMIFS(FAOCropProd[Prod],FAOCropProd[Year],ResultsCropArea[[#This Row],[YEAR]],FAOCropProd[Crop],ResultsCropArea[[#This Row],[CROP]])</f>
        <v>0</v>
      </c>
      <c r="P376" s="197" t="str">
        <f>IFERROR(ResultsCropArea[[#This Row],[HistProd]]/ResultsCropArea[[#This Row],[HistHarvarea]],"")</f>
        <v/>
      </c>
      <c r="Q376" s="197">
        <f ca="1">SUMIFS(calc_crops[Harvarea],calc_crops[YEAR],ResultsCropArea[[#This Row],[YEAR]],calc_crops[CROP],ResultsCropArea[[#This Row],[CROP]])</f>
        <v>0</v>
      </c>
      <c r="R376" s="197">
        <f ca="1">SUMIFS(calc_crops[ProdCrop],calc_crops[YEAR],ResultsCropArea[[#This Row],[YEAR]],calc_crops[CROP],ResultsCropArea[[#This Row],[CROP]])</f>
        <v>13.932960985504536</v>
      </c>
      <c r="S376" s="197" t="str">
        <f ca="1">IFERROR(ResultsCropArea[[#This Row],[TargProd]]/ResultsCropArea[[#This Row],[TargHarvarea]],"")</f>
        <v/>
      </c>
      <c r="T376" s="197">
        <f ca="1">SUMIFS(Calc_feasCrops[FeasHarvArea],Calc_feasCrops[YEAR],ResultsCropArea[[#This Row],[YEAR]],Calc_feasCrops[CROP],ResultsCropArea[[#This Row],[CROP]])</f>
        <v>0</v>
      </c>
      <c r="U376" s="197">
        <f ca="1">SUMIFS(Calc_feasCrops[FeasProd],Calc_feasCrops[YEAR],ResultsCropArea[[#This Row],[YEAR]],Calc_feasCrops[CROP],ResultsCropArea[[#This Row],[CROP]])</f>
        <v>0</v>
      </c>
      <c r="V376" s="197" t="str">
        <f ca="1">IFERROR(ResultsCropArea[[#This Row],[FeasProd]]/ResultsCropArea[[#This Row],[FeasHarvarea]],"")</f>
        <v/>
      </c>
    </row>
    <row r="377" spans="1:22" x14ac:dyDescent="0.25">
      <c r="A377" s="55"/>
      <c r="B377" s="55"/>
      <c r="C377" s="55"/>
      <c r="D377" s="55"/>
      <c r="E377" s="55"/>
      <c r="F377" s="55"/>
      <c r="G377" s="55"/>
      <c r="H377" s="55"/>
      <c r="I377" s="55"/>
      <c r="K377" t="s">
        <v>1114</v>
      </c>
      <c r="L377" t="str">
        <f>VLOOKUP(ResultsCropArea[[#This Row],[CROP]],map_group[],2,FALSE)</f>
        <v>FRUVEG</v>
      </c>
      <c r="M377">
        <v>2040</v>
      </c>
      <c r="N377" s="197">
        <f>SUMIFS(FAOCropProd[Area],FAOCropProd[Year],ResultsCropArea[[#This Row],[YEAR]],FAOCropProd[Crop],ResultsCropArea[[#This Row],[CROP]])</f>
        <v>0</v>
      </c>
      <c r="O377" s="197">
        <f>SUMIFS(FAOCropProd[Prod],FAOCropProd[Year],ResultsCropArea[[#This Row],[YEAR]],FAOCropProd[Crop],ResultsCropArea[[#This Row],[CROP]])</f>
        <v>0</v>
      </c>
      <c r="P377" s="197" t="str">
        <f>IFERROR(ResultsCropArea[[#This Row],[HistProd]]/ResultsCropArea[[#This Row],[HistHarvarea]],"")</f>
        <v/>
      </c>
      <c r="Q377" s="197">
        <f ca="1">SUMIFS(calc_crops[Harvarea],calc_crops[YEAR],ResultsCropArea[[#This Row],[YEAR]],calc_crops[CROP],ResultsCropArea[[#This Row],[CROP]])</f>
        <v>0</v>
      </c>
      <c r="R377" s="197">
        <f ca="1">SUMIFS(calc_crops[ProdCrop],calc_crops[YEAR],ResultsCropArea[[#This Row],[YEAR]],calc_crops[CROP],ResultsCropArea[[#This Row],[CROP]])</f>
        <v>12.559278090694391</v>
      </c>
      <c r="S377" s="197" t="str">
        <f ca="1">IFERROR(ResultsCropArea[[#This Row],[TargProd]]/ResultsCropArea[[#This Row],[TargHarvarea]],"")</f>
        <v/>
      </c>
      <c r="T377" s="197">
        <f ca="1">SUMIFS(Calc_feasCrops[FeasHarvArea],Calc_feasCrops[YEAR],ResultsCropArea[[#This Row],[YEAR]],Calc_feasCrops[CROP],ResultsCropArea[[#This Row],[CROP]])</f>
        <v>0</v>
      </c>
      <c r="U377" s="197">
        <f ca="1">SUMIFS(Calc_feasCrops[FeasProd],Calc_feasCrops[YEAR],ResultsCropArea[[#This Row],[YEAR]],Calc_feasCrops[CROP],ResultsCropArea[[#This Row],[CROP]])</f>
        <v>0</v>
      </c>
      <c r="V377" s="197" t="str">
        <f ca="1">IFERROR(ResultsCropArea[[#This Row],[FeasProd]]/ResultsCropArea[[#This Row],[FeasHarvarea]],"")</f>
        <v/>
      </c>
    </row>
    <row r="378" spans="1:22" x14ac:dyDescent="0.25">
      <c r="A378" s="55"/>
      <c r="B378" s="55"/>
      <c r="C378" s="55"/>
      <c r="D378" s="55"/>
      <c r="E378" s="55"/>
      <c r="F378" s="55"/>
      <c r="G378" s="55"/>
      <c r="H378" s="55"/>
      <c r="I378" s="55"/>
      <c r="K378" t="s">
        <v>1114</v>
      </c>
      <c r="L378" t="str">
        <f>VLOOKUP(ResultsCropArea[[#This Row],[CROP]],map_group[],2,FALSE)</f>
        <v>FRUVEG</v>
      </c>
      <c r="M378">
        <v>2045</v>
      </c>
      <c r="N378" s="197">
        <f>SUMIFS(FAOCropProd[Area],FAOCropProd[Year],ResultsCropArea[[#This Row],[YEAR]],FAOCropProd[Crop],ResultsCropArea[[#This Row],[CROP]])</f>
        <v>0</v>
      </c>
      <c r="O378" s="197">
        <f>SUMIFS(FAOCropProd[Prod],FAOCropProd[Year],ResultsCropArea[[#This Row],[YEAR]],FAOCropProd[Crop],ResultsCropArea[[#This Row],[CROP]])</f>
        <v>0</v>
      </c>
      <c r="P378" s="197" t="str">
        <f>IFERROR(ResultsCropArea[[#This Row],[HistProd]]/ResultsCropArea[[#This Row],[HistHarvarea]],"")</f>
        <v/>
      </c>
      <c r="Q378" s="197">
        <f ca="1">SUMIFS(calc_crops[Harvarea],calc_crops[YEAR],ResultsCropArea[[#This Row],[YEAR]],calc_crops[CROP],ResultsCropArea[[#This Row],[CROP]])</f>
        <v>0</v>
      </c>
      <c r="R378" s="197">
        <f ca="1">SUMIFS(calc_crops[ProdCrop],calc_crops[YEAR],ResultsCropArea[[#This Row],[YEAR]],calc_crops[CROP],ResultsCropArea[[#This Row],[CROP]])</f>
        <v>10.629406562116145</v>
      </c>
      <c r="S378" s="197" t="str">
        <f ca="1">IFERROR(ResultsCropArea[[#This Row],[TargProd]]/ResultsCropArea[[#This Row],[TargHarvarea]],"")</f>
        <v/>
      </c>
      <c r="T378" s="197">
        <f ca="1">SUMIFS(Calc_feasCrops[FeasHarvArea],Calc_feasCrops[YEAR],ResultsCropArea[[#This Row],[YEAR]],Calc_feasCrops[CROP],ResultsCropArea[[#This Row],[CROP]])</f>
        <v>0</v>
      </c>
      <c r="U378" s="197">
        <f ca="1">SUMIFS(Calc_feasCrops[FeasProd],Calc_feasCrops[YEAR],ResultsCropArea[[#This Row],[YEAR]],Calc_feasCrops[CROP],ResultsCropArea[[#This Row],[CROP]])</f>
        <v>0</v>
      </c>
      <c r="V378" s="197" t="str">
        <f ca="1">IFERROR(ResultsCropArea[[#This Row],[FeasProd]]/ResultsCropArea[[#This Row],[FeasHarvarea]],"")</f>
        <v/>
      </c>
    </row>
    <row r="379" spans="1:22" x14ac:dyDescent="0.25">
      <c r="A379" s="55"/>
      <c r="B379" s="55"/>
      <c r="C379" s="55"/>
      <c r="D379" s="55"/>
      <c r="E379" s="55"/>
      <c r="F379" s="55"/>
      <c r="G379" s="55"/>
      <c r="H379" s="55"/>
      <c r="I379" s="55"/>
      <c r="K379" t="s">
        <v>1114</v>
      </c>
      <c r="L379" t="str">
        <f>VLOOKUP(ResultsCropArea[[#This Row],[CROP]],map_group[],2,FALSE)</f>
        <v>FRUVEG</v>
      </c>
      <c r="M379">
        <v>2050</v>
      </c>
      <c r="N379" s="197">
        <f>SUMIFS(FAOCropProd[Area],FAOCropProd[Year],ResultsCropArea[[#This Row],[YEAR]],FAOCropProd[Crop],ResultsCropArea[[#This Row],[CROP]])</f>
        <v>0</v>
      </c>
      <c r="O379" s="197">
        <f>SUMIFS(FAOCropProd[Prod],FAOCropProd[Year],ResultsCropArea[[#This Row],[YEAR]],FAOCropProd[Crop],ResultsCropArea[[#This Row],[CROP]])</f>
        <v>0</v>
      </c>
      <c r="P379" s="197" t="str">
        <f>IFERROR(ResultsCropArea[[#This Row],[HistProd]]/ResultsCropArea[[#This Row],[HistHarvarea]],"")</f>
        <v/>
      </c>
      <c r="Q379" s="197">
        <f ca="1">SUMIFS(calc_crops[Harvarea],calc_crops[YEAR],ResultsCropArea[[#This Row],[YEAR]],calc_crops[CROP],ResultsCropArea[[#This Row],[CROP]])</f>
        <v>0</v>
      </c>
      <c r="R379" s="197">
        <f ca="1">SUMIFS(calc_crops[ProdCrop],calc_crops[YEAR],ResultsCropArea[[#This Row],[YEAR]],calc_crops[CROP],ResultsCropArea[[#This Row],[CROP]])</f>
        <v>8.1727723689486993</v>
      </c>
      <c r="S379" s="197" t="str">
        <f ca="1">IFERROR(ResultsCropArea[[#This Row],[TargProd]]/ResultsCropArea[[#This Row],[TargHarvarea]],"")</f>
        <v/>
      </c>
      <c r="T379" s="197">
        <f ca="1">SUMIFS(Calc_feasCrops[FeasHarvArea],Calc_feasCrops[YEAR],ResultsCropArea[[#This Row],[YEAR]],Calc_feasCrops[CROP],ResultsCropArea[[#This Row],[CROP]])</f>
        <v>0</v>
      </c>
      <c r="U379" s="197">
        <f ca="1">SUMIFS(Calc_feasCrops[FeasProd],Calc_feasCrops[YEAR],ResultsCropArea[[#This Row],[YEAR]],Calc_feasCrops[CROP],ResultsCropArea[[#This Row],[CROP]])</f>
        <v>0</v>
      </c>
      <c r="V379" s="197" t="str">
        <f ca="1">IFERROR(ResultsCropArea[[#This Row],[FeasProd]]/ResultsCropArea[[#This Row],[FeasHarvarea]],"")</f>
        <v/>
      </c>
    </row>
    <row r="380" spans="1:22" x14ac:dyDescent="0.25">
      <c r="A380" s="55"/>
      <c r="B380" s="55"/>
      <c r="C380" s="55"/>
      <c r="D380" s="55"/>
      <c r="E380" s="55"/>
      <c r="F380" s="55"/>
      <c r="G380" s="55"/>
      <c r="H380" s="55"/>
      <c r="I380" s="55"/>
      <c r="K380" t="s">
        <v>1118</v>
      </c>
      <c r="L380" t="str">
        <f>VLOOKUP(ResultsCropArea[[#This Row],[CROP]],map_group[],2,FALSE)</f>
        <v>FRUVEG</v>
      </c>
      <c r="M380">
        <v>2000</v>
      </c>
      <c r="N380" s="197">
        <f>SUMIFS(FAOCropProd[Area],FAOCropProd[Year],ResultsCropArea[[#This Row],[YEAR]],FAOCropProd[Crop],ResultsCropArea[[#This Row],[CROP]])</f>
        <v>0</v>
      </c>
      <c r="O380" s="197">
        <f>SUMIFS(FAOCropProd[Prod],FAOCropProd[Year],ResultsCropArea[[#This Row],[YEAR]],FAOCropProd[Crop],ResultsCropArea[[#This Row],[CROP]])</f>
        <v>0</v>
      </c>
      <c r="P380" s="197" t="str">
        <f>IFERROR(ResultsCropArea[[#This Row],[HistProd]]/ResultsCropArea[[#This Row],[HistHarvarea]],"")</f>
        <v/>
      </c>
      <c r="Q380" s="197">
        <f ca="1">SUMIFS(calc_crops[Harvarea],calc_crops[YEAR],ResultsCropArea[[#This Row],[YEAR]],calc_crops[CROP],ResultsCropArea[[#This Row],[CROP]])</f>
        <v>0</v>
      </c>
      <c r="R380" s="197">
        <f ca="1">SUMIFS(calc_crops[ProdCrop],calc_crops[YEAR],ResultsCropArea[[#This Row],[YEAR]],calc_crops[CROP],ResultsCropArea[[#This Row],[CROP]])</f>
        <v>0</v>
      </c>
      <c r="S380" s="197" t="str">
        <f ca="1">IFERROR(ResultsCropArea[[#This Row],[TargProd]]/ResultsCropArea[[#This Row],[TargHarvarea]],"")</f>
        <v/>
      </c>
      <c r="T380" s="197">
        <f ca="1">SUMIFS(Calc_feasCrops[FeasHarvArea],Calc_feasCrops[YEAR],ResultsCropArea[[#This Row],[YEAR]],Calc_feasCrops[CROP],ResultsCropArea[[#This Row],[CROP]])</f>
        <v>0</v>
      </c>
      <c r="U380" s="197">
        <f ca="1">SUMIFS(Calc_feasCrops[FeasProd],Calc_feasCrops[YEAR],ResultsCropArea[[#This Row],[YEAR]],Calc_feasCrops[CROP],ResultsCropArea[[#This Row],[CROP]])</f>
        <v>0</v>
      </c>
      <c r="V380" s="197" t="str">
        <f ca="1">IFERROR(ResultsCropArea[[#This Row],[FeasProd]]/ResultsCropArea[[#This Row],[FeasHarvarea]],"")</f>
        <v/>
      </c>
    </row>
    <row r="381" spans="1:22" x14ac:dyDescent="0.25">
      <c r="A381" s="55"/>
      <c r="B381" s="55"/>
      <c r="C381" s="55"/>
      <c r="D381" s="55"/>
      <c r="E381" s="55"/>
      <c r="F381" s="55"/>
      <c r="G381" s="55"/>
      <c r="H381" s="55"/>
      <c r="I381" s="55"/>
      <c r="K381" t="s">
        <v>1118</v>
      </c>
      <c r="L381" t="str">
        <f>VLOOKUP(ResultsCropArea[[#This Row],[CROP]],map_group[],2,FALSE)</f>
        <v>FRUVEG</v>
      </c>
      <c r="M381">
        <v>2005</v>
      </c>
      <c r="N381" s="197">
        <f>SUMIFS(FAOCropProd[Area],FAOCropProd[Year],ResultsCropArea[[#This Row],[YEAR]],FAOCropProd[Crop],ResultsCropArea[[#This Row],[CROP]])</f>
        <v>0</v>
      </c>
      <c r="O381" s="197">
        <f>SUMIFS(FAOCropProd[Prod],FAOCropProd[Year],ResultsCropArea[[#This Row],[YEAR]],FAOCropProd[Crop],ResultsCropArea[[#This Row],[CROP]])</f>
        <v>0</v>
      </c>
      <c r="P381" s="197" t="str">
        <f>IFERROR(ResultsCropArea[[#This Row],[HistProd]]/ResultsCropArea[[#This Row],[HistHarvarea]],"")</f>
        <v/>
      </c>
      <c r="Q381" s="197">
        <f ca="1">SUMIFS(calc_crops[Harvarea],calc_crops[YEAR],ResultsCropArea[[#This Row],[YEAR]],calc_crops[CROP],ResultsCropArea[[#This Row],[CROP]])</f>
        <v>0</v>
      </c>
      <c r="R381" s="197">
        <f ca="1">SUMIFS(calc_crops[ProdCrop],calc_crops[YEAR],ResultsCropArea[[#This Row],[YEAR]],calc_crops[CROP],ResultsCropArea[[#This Row],[CROP]])</f>
        <v>0</v>
      </c>
      <c r="S381" s="197" t="str">
        <f ca="1">IFERROR(ResultsCropArea[[#This Row],[TargProd]]/ResultsCropArea[[#This Row],[TargHarvarea]],"")</f>
        <v/>
      </c>
      <c r="T381" s="197">
        <f ca="1">SUMIFS(Calc_feasCrops[FeasHarvArea],Calc_feasCrops[YEAR],ResultsCropArea[[#This Row],[YEAR]],Calc_feasCrops[CROP],ResultsCropArea[[#This Row],[CROP]])</f>
        <v>0</v>
      </c>
      <c r="U381" s="197">
        <f ca="1">SUMIFS(Calc_feasCrops[FeasProd],Calc_feasCrops[YEAR],ResultsCropArea[[#This Row],[YEAR]],Calc_feasCrops[CROP],ResultsCropArea[[#This Row],[CROP]])</f>
        <v>0</v>
      </c>
      <c r="V381" s="197" t="str">
        <f ca="1">IFERROR(ResultsCropArea[[#This Row],[FeasProd]]/ResultsCropArea[[#This Row],[FeasHarvarea]],"")</f>
        <v/>
      </c>
    </row>
    <row r="382" spans="1:22" x14ac:dyDescent="0.25">
      <c r="A382" s="55"/>
      <c r="B382" s="55"/>
      <c r="C382" s="55"/>
      <c r="D382" s="55"/>
      <c r="E382" s="55"/>
      <c r="F382" s="55"/>
      <c r="G382" s="55"/>
      <c r="H382" s="55"/>
      <c r="I382" s="55"/>
      <c r="K382" t="s">
        <v>1118</v>
      </c>
      <c r="L382" t="str">
        <f>VLOOKUP(ResultsCropArea[[#This Row],[CROP]],map_group[],2,FALSE)</f>
        <v>FRUVEG</v>
      </c>
      <c r="M382">
        <v>2010</v>
      </c>
      <c r="N382" s="197">
        <f>SUMIFS(FAOCropProd[Area],FAOCropProd[Year],ResultsCropArea[[#This Row],[YEAR]],FAOCropProd[Crop],ResultsCropArea[[#This Row],[CROP]])</f>
        <v>0</v>
      </c>
      <c r="O382" s="197">
        <f>SUMIFS(FAOCropProd[Prod],FAOCropProd[Year],ResultsCropArea[[#This Row],[YEAR]],FAOCropProd[Crop],ResultsCropArea[[#This Row],[CROP]])</f>
        <v>0</v>
      </c>
      <c r="P382" s="197" t="str">
        <f>IFERROR(ResultsCropArea[[#This Row],[HistProd]]/ResultsCropArea[[#This Row],[HistHarvarea]],"")</f>
        <v/>
      </c>
      <c r="Q382" s="197">
        <f ca="1">SUMIFS(calc_crops[Harvarea],calc_crops[YEAR],ResultsCropArea[[#This Row],[YEAR]],calc_crops[CROP],ResultsCropArea[[#This Row],[CROP]])</f>
        <v>0</v>
      </c>
      <c r="R382" s="197">
        <f ca="1">SUMIFS(calc_crops[ProdCrop],calc_crops[YEAR],ResultsCropArea[[#This Row],[YEAR]],calc_crops[CROP],ResultsCropArea[[#This Row],[CROP]])</f>
        <v>0</v>
      </c>
      <c r="S382" s="197" t="str">
        <f ca="1">IFERROR(ResultsCropArea[[#This Row],[TargProd]]/ResultsCropArea[[#This Row],[TargHarvarea]],"")</f>
        <v/>
      </c>
      <c r="T382" s="197">
        <f ca="1">SUMIFS(Calc_feasCrops[FeasHarvArea],Calc_feasCrops[YEAR],ResultsCropArea[[#This Row],[YEAR]],Calc_feasCrops[CROP],ResultsCropArea[[#This Row],[CROP]])</f>
        <v>0</v>
      </c>
      <c r="U382" s="197">
        <f ca="1">SUMIFS(Calc_feasCrops[FeasProd],Calc_feasCrops[YEAR],ResultsCropArea[[#This Row],[YEAR]],Calc_feasCrops[CROP],ResultsCropArea[[#This Row],[CROP]])</f>
        <v>0</v>
      </c>
      <c r="V382" s="197" t="str">
        <f ca="1">IFERROR(ResultsCropArea[[#This Row],[FeasProd]]/ResultsCropArea[[#This Row],[FeasHarvarea]],"")</f>
        <v/>
      </c>
    </row>
    <row r="383" spans="1:22" x14ac:dyDescent="0.25">
      <c r="A383" s="55"/>
      <c r="B383" s="55"/>
      <c r="C383" s="55"/>
      <c r="D383" s="55"/>
      <c r="E383" s="55"/>
      <c r="F383" s="55"/>
      <c r="G383" s="55"/>
      <c r="H383" s="55"/>
      <c r="I383" s="55"/>
      <c r="K383" t="s">
        <v>1118</v>
      </c>
      <c r="L383" t="str">
        <f>VLOOKUP(ResultsCropArea[[#This Row],[CROP]],map_group[],2,FALSE)</f>
        <v>FRUVEG</v>
      </c>
      <c r="M383">
        <v>2015</v>
      </c>
      <c r="N383" s="197">
        <f>SUMIFS(FAOCropProd[Area],FAOCropProd[Year],ResultsCropArea[[#This Row],[YEAR]],FAOCropProd[Crop],ResultsCropArea[[#This Row],[CROP]])</f>
        <v>0</v>
      </c>
      <c r="O383" s="197">
        <f>SUMIFS(FAOCropProd[Prod],FAOCropProd[Year],ResultsCropArea[[#This Row],[YEAR]],FAOCropProd[Crop],ResultsCropArea[[#This Row],[CROP]])</f>
        <v>0</v>
      </c>
      <c r="P383" s="197" t="str">
        <f>IFERROR(ResultsCropArea[[#This Row],[HistProd]]/ResultsCropArea[[#This Row],[HistHarvarea]],"")</f>
        <v/>
      </c>
      <c r="Q383" s="197">
        <f ca="1">SUMIFS(calc_crops[Harvarea],calc_crops[YEAR],ResultsCropArea[[#This Row],[YEAR]],calc_crops[CROP],ResultsCropArea[[#This Row],[CROP]])</f>
        <v>0</v>
      </c>
      <c r="R383" s="197">
        <f ca="1">SUMIFS(calc_crops[ProdCrop],calc_crops[YEAR],ResultsCropArea[[#This Row],[YEAR]],calc_crops[CROP],ResultsCropArea[[#This Row],[CROP]])</f>
        <v>0</v>
      </c>
      <c r="S383" s="197" t="str">
        <f ca="1">IFERROR(ResultsCropArea[[#This Row],[TargProd]]/ResultsCropArea[[#This Row],[TargHarvarea]],"")</f>
        <v/>
      </c>
      <c r="T383" s="197">
        <f ca="1">SUMIFS(Calc_feasCrops[FeasHarvArea],Calc_feasCrops[YEAR],ResultsCropArea[[#This Row],[YEAR]],Calc_feasCrops[CROP],ResultsCropArea[[#This Row],[CROP]])</f>
        <v>0</v>
      </c>
      <c r="U383" s="197">
        <f ca="1">SUMIFS(Calc_feasCrops[FeasProd],Calc_feasCrops[YEAR],ResultsCropArea[[#This Row],[YEAR]],Calc_feasCrops[CROP],ResultsCropArea[[#This Row],[CROP]])</f>
        <v>0</v>
      </c>
      <c r="V383" s="197" t="str">
        <f ca="1">IFERROR(ResultsCropArea[[#This Row],[FeasProd]]/ResultsCropArea[[#This Row],[FeasHarvarea]],"")</f>
        <v/>
      </c>
    </row>
    <row r="384" spans="1:22" x14ac:dyDescent="0.25">
      <c r="A384" s="55"/>
      <c r="B384" s="55"/>
      <c r="C384" s="55"/>
      <c r="D384" s="55"/>
      <c r="E384" s="55"/>
      <c r="F384" s="55"/>
      <c r="G384" s="55"/>
      <c r="H384" s="55"/>
      <c r="I384" s="55"/>
      <c r="K384" t="s">
        <v>1118</v>
      </c>
      <c r="L384" t="str">
        <f>VLOOKUP(ResultsCropArea[[#This Row],[CROP]],map_group[],2,FALSE)</f>
        <v>FRUVEG</v>
      </c>
      <c r="M384">
        <v>2020</v>
      </c>
      <c r="N384" s="197">
        <f>SUMIFS(FAOCropProd[Area],FAOCropProd[Year],ResultsCropArea[[#This Row],[YEAR]],FAOCropProd[Crop],ResultsCropArea[[#This Row],[CROP]])</f>
        <v>0</v>
      </c>
      <c r="O384" s="197">
        <f>SUMIFS(FAOCropProd[Prod],FAOCropProd[Year],ResultsCropArea[[#This Row],[YEAR]],FAOCropProd[Crop],ResultsCropArea[[#This Row],[CROP]])</f>
        <v>0</v>
      </c>
      <c r="P384" s="197" t="str">
        <f>IFERROR(ResultsCropArea[[#This Row],[HistProd]]/ResultsCropArea[[#This Row],[HistHarvarea]],"")</f>
        <v/>
      </c>
      <c r="Q384" s="197">
        <f ca="1">SUMIFS(calc_crops[Harvarea],calc_crops[YEAR],ResultsCropArea[[#This Row],[YEAR]],calc_crops[CROP],ResultsCropArea[[#This Row],[CROP]])</f>
        <v>0</v>
      </c>
      <c r="R384" s="197">
        <f ca="1">SUMIFS(calc_crops[ProdCrop],calc_crops[YEAR],ResultsCropArea[[#This Row],[YEAR]],calc_crops[CROP],ResultsCropArea[[#This Row],[CROP]])</f>
        <v>0</v>
      </c>
      <c r="S384" s="197" t="str">
        <f ca="1">IFERROR(ResultsCropArea[[#This Row],[TargProd]]/ResultsCropArea[[#This Row],[TargHarvarea]],"")</f>
        <v/>
      </c>
      <c r="T384" s="197">
        <f ca="1">SUMIFS(Calc_feasCrops[FeasHarvArea],Calc_feasCrops[YEAR],ResultsCropArea[[#This Row],[YEAR]],Calc_feasCrops[CROP],ResultsCropArea[[#This Row],[CROP]])</f>
        <v>0</v>
      </c>
      <c r="U384" s="197">
        <f ca="1">SUMIFS(Calc_feasCrops[FeasProd],Calc_feasCrops[YEAR],ResultsCropArea[[#This Row],[YEAR]],Calc_feasCrops[CROP],ResultsCropArea[[#This Row],[CROP]])</f>
        <v>0</v>
      </c>
      <c r="V384" s="197" t="str">
        <f ca="1">IFERROR(ResultsCropArea[[#This Row],[FeasProd]]/ResultsCropArea[[#This Row],[FeasHarvarea]],"")</f>
        <v/>
      </c>
    </row>
    <row r="385" spans="1:22" x14ac:dyDescent="0.25">
      <c r="A385" s="55"/>
      <c r="B385" s="55"/>
      <c r="C385" s="55"/>
      <c r="D385" s="55"/>
      <c r="E385" s="55"/>
      <c r="F385" s="55"/>
      <c r="G385" s="55"/>
      <c r="H385" s="55"/>
      <c r="I385" s="55"/>
      <c r="K385" t="s">
        <v>1118</v>
      </c>
      <c r="L385" t="str">
        <f>VLOOKUP(ResultsCropArea[[#This Row],[CROP]],map_group[],2,FALSE)</f>
        <v>FRUVEG</v>
      </c>
      <c r="M385">
        <v>2025</v>
      </c>
      <c r="N385" s="197">
        <f>SUMIFS(FAOCropProd[Area],FAOCropProd[Year],ResultsCropArea[[#This Row],[YEAR]],FAOCropProd[Crop],ResultsCropArea[[#This Row],[CROP]])</f>
        <v>0</v>
      </c>
      <c r="O385" s="197">
        <f>SUMIFS(FAOCropProd[Prod],FAOCropProd[Year],ResultsCropArea[[#This Row],[YEAR]],FAOCropProd[Crop],ResultsCropArea[[#This Row],[CROP]])</f>
        <v>0</v>
      </c>
      <c r="P385" s="197" t="str">
        <f>IFERROR(ResultsCropArea[[#This Row],[HistProd]]/ResultsCropArea[[#This Row],[HistHarvarea]],"")</f>
        <v/>
      </c>
      <c r="Q385" s="197">
        <f ca="1">SUMIFS(calc_crops[Harvarea],calc_crops[YEAR],ResultsCropArea[[#This Row],[YEAR]],calc_crops[CROP],ResultsCropArea[[#This Row],[CROP]])</f>
        <v>0</v>
      </c>
      <c r="R385" s="197">
        <f ca="1">SUMIFS(calc_crops[ProdCrop],calc_crops[YEAR],ResultsCropArea[[#This Row],[YEAR]],calc_crops[CROP],ResultsCropArea[[#This Row],[CROP]])</f>
        <v>0</v>
      </c>
      <c r="S385" s="197" t="str">
        <f ca="1">IFERROR(ResultsCropArea[[#This Row],[TargProd]]/ResultsCropArea[[#This Row],[TargHarvarea]],"")</f>
        <v/>
      </c>
      <c r="T385" s="197">
        <f ca="1">SUMIFS(Calc_feasCrops[FeasHarvArea],Calc_feasCrops[YEAR],ResultsCropArea[[#This Row],[YEAR]],Calc_feasCrops[CROP],ResultsCropArea[[#This Row],[CROP]])</f>
        <v>0</v>
      </c>
      <c r="U385" s="197">
        <f ca="1">SUMIFS(Calc_feasCrops[FeasProd],Calc_feasCrops[YEAR],ResultsCropArea[[#This Row],[YEAR]],Calc_feasCrops[CROP],ResultsCropArea[[#This Row],[CROP]])</f>
        <v>0</v>
      </c>
      <c r="V385" s="197" t="str">
        <f ca="1">IFERROR(ResultsCropArea[[#This Row],[FeasProd]]/ResultsCropArea[[#This Row],[FeasHarvarea]],"")</f>
        <v/>
      </c>
    </row>
    <row r="386" spans="1:22" x14ac:dyDescent="0.25">
      <c r="A386" s="55"/>
      <c r="B386" s="55"/>
      <c r="C386" s="55"/>
      <c r="D386" s="55"/>
      <c r="E386" s="55"/>
      <c r="F386" s="55"/>
      <c r="G386" s="55"/>
      <c r="H386" s="55"/>
      <c r="I386" s="55"/>
      <c r="K386" t="s">
        <v>1118</v>
      </c>
      <c r="L386" t="str">
        <f>VLOOKUP(ResultsCropArea[[#This Row],[CROP]],map_group[],2,FALSE)</f>
        <v>FRUVEG</v>
      </c>
      <c r="M386">
        <v>2030</v>
      </c>
      <c r="N386" s="197">
        <f>SUMIFS(FAOCropProd[Area],FAOCropProd[Year],ResultsCropArea[[#This Row],[YEAR]],FAOCropProd[Crop],ResultsCropArea[[#This Row],[CROP]])</f>
        <v>0</v>
      </c>
      <c r="O386" s="197">
        <f>SUMIFS(FAOCropProd[Prod],FAOCropProd[Year],ResultsCropArea[[#This Row],[YEAR]],FAOCropProd[Crop],ResultsCropArea[[#This Row],[CROP]])</f>
        <v>0</v>
      </c>
      <c r="P386" s="197" t="str">
        <f>IFERROR(ResultsCropArea[[#This Row],[HistProd]]/ResultsCropArea[[#This Row],[HistHarvarea]],"")</f>
        <v/>
      </c>
      <c r="Q386" s="197">
        <f ca="1">SUMIFS(calc_crops[Harvarea],calc_crops[YEAR],ResultsCropArea[[#This Row],[YEAR]],calc_crops[CROP],ResultsCropArea[[#This Row],[CROP]])</f>
        <v>0</v>
      </c>
      <c r="R386" s="197">
        <f ca="1">SUMIFS(calc_crops[ProdCrop],calc_crops[YEAR],ResultsCropArea[[#This Row],[YEAR]],calc_crops[CROP],ResultsCropArea[[#This Row],[CROP]])</f>
        <v>0</v>
      </c>
      <c r="S386" s="197" t="str">
        <f ca="1">IFERROR(ResultsCropArea[[#This Row],[TargProd]]/ResultsCropArea[[#This Row],[TargHarvarea]],"")</f>
        <v/>
      </c>
      <c r="T386" s="197">
        <f ca="1">SUMIFS(Calc_feasCrops[FeasHarvArea],Calc_feasCrops[YEAR],ResultsCropArea[[#This Row],[YEAR]],Calc_feasCrops[CROP],ResultsCropArea[[#This Row],[CROP]])</f>
        <v>0</v>
      </c>
      <c r="U386" s="197">
        <f ca="1">SUMIFS(Calc_feasCrops[FeasProd],Calc_feasCrops[YEAR],ResultsCropArea[[#This Row],[YEAR]],Calc_feasCrops[CROP],ResultsCropArea[[#This Row],[CROP]])</f>
        <v>0</v>
      </c>
      <c r="V386" s="197" t="str">
        <f ca="1">IFERROR(ResultsCropArea[[#This Row],[FeasProd]]/ResultsCropArea[[#This Row],[FeasHarvarea]],"")</f>
        <v/>
      </c>
    </row>
    <row r="387" spans="1:22" x14ac:dyDescent="0.25">
      <c r="A387" s="55"/>
      <c r="B387" s="55"/>
      <c r="C387" s="55"/>
      <c r="D387" s="55"/>
      <c r="E387" s="55"/>
      <c r="F387" s="55"/>
      <c r="G387" s="55"/>
      <c r="H387" s="55"/>
      <c r="I387" s="55"/>
      <c r="K387" t="s">
        <v>1118</v>
      </c>
      <c r="L387" t="str">
        <f>VLOOKUP(ResultsCropArea[[#This Row],[CROP]],map_group[],2,FALSE)</f>
        <v>FRUVEG</v>
      </c>
      <c r="M387">
        <v>2035</v>
      </c>
      <c r="N387" s="197">
        <f>SUMIFS(FAOCropProd[Area],FAOCropProd[Year],ResultsCropArea[[#This Row],[YEAR]],FAOCropProd[Crop],ResultsCropArea[[#This Row],[CROP]])</f>
        <v>0</v>
      </c>
      <c r="O387" s="197">
        <f>SUMIFS(FAOCropProd[Prod],FAOCropProd[Year],ResultsCropArea[[#This Row],[YEAR]],FAOCropProd[Crop],ResultsCropArea[[#This Row],[CROP]])</f>
        <v>0</v>
      </c>
      <c r="P387" s="197" t="str">
        <f>IFERROR(ResultsCropArea[[#This Row],[HistProd]]/ResultsCropArea[[#This Row],[HistHarvarea]],"")</f>
        <v/>
      </c>
      <c r="Q387" s="197">
        <f ca="1">SUMIFS(calc_crops[Harvarea],calc_crops[YEAR],ResultsCropArea[[#This Row],[YEAR]],calc_crops[CROP],ResultsCropArea[[#This Row],[CROP]])</f>
        <v>0</v>
      </c>
      <c r="R387" s="197">
        <f ca="1">SUMIFS(calc_crops[ProdCrop],calc_crops[YEAR],ResultsCropArea[[#This Row],[YEAR]],calc_crops[CROP],ResultsCropArea[[#This Row],[CROP]])</f>
        <v>0</v>
      </c>
      <c r="S387" s="197" t="str">
        <f ca="1">IFERROR(ResultsCropArea[[#This Row],[TargProd]]/ResultsCropArea[[#This Row],[TargHarvarea]],"")</f>
        <v/>
      </c>
      <c r="T387" s="197">
        <f ca="1">SUMIFS(Calc_feasCrops[FeasHarvArea],Calc_feasCrops[YEAR],ResultsCropArea[[#This Row],[YEAR]],Calc_feasCrops[CROP],ResultsCropArea[[#This Row],[CROP]])</f>
        <v>0</v>
      </c>
      <c r="U387" s="197">
        <f ca="1">SUMIFS(Calc_feasCrops[FeasProd],Calc_feasCrops[YEAR],ResultsCropArea[[#This Row],[YEAR]],Calc_feasCrops[CROP],ResultsCropArea[[#This Row],[CROP]])</f>
        <v>0</v>
      </c>
      <c r="V387" s="197" t="str">
        <f ca="1">IFERROR(ResultsCropArea[[#This Row],[FeasProd]]/ResultsCropArea[[#This Row],[FeasHarvarea]],"")</f>
        <v/>
      </c>
    </row>
    <row r="388" spans="1:22" x14ac:dyDescent="0.25">
      <c r="A388" s="55"/>
      <c r="B388" s="55"/>
      <c r="C388" s="55"/>
      <c r="D388" s="55"/>
      <c r="E388" s="55"/>
      <c r="F388" s="55"/>
      <c r="G388" s="55"/>
      <c r="H388" s="55"/>
      <c r="I388" s="55"/>
      <c r="K388" t="s">
        <v>1118</v>
      </c>
      <c r="L388" t="str">
        <f>VLOOKUP(ResultsCropArea[[#This Row],[CROP]],map_group[],2,FALSE)</f>
        <v>FRUVEG</v>
      </c>
      <c r="M388">
        <v>2040</v>
      </c>
      <c r="N388" s="197">
        <f>SUMIFS(FAOCropProd[Area],FAOCropProd[Year],ResultsCropArea[[#This Row],[YEAR]],FAOCropProd[Crop],ResultsCropArea[[#This Row],[CROP]])</f>
        <v>0</v>
      </c>
      <c r="O388" s="197">
        <f>SUMIFS(FAOCropProd[Prod],FAOCropProd[Year],ResultsCropArea[[#This Row],[YEAR]],FAOCropProd[Crop],ResultsCropArea[[#This Row],[CROP]])</f>
        <v>0</v>
      </c>
      <c r="P388" s="197" t="str">
        <f>IFERROR(ResultsCropArea[[#This Row],[HistProd]]/ResultsCropArea[[#This Row],[HistHarvarea]],"")</f>
        <v/>
      </c>
      <c r="Q388" s="197">
        <f ca="1">SUMIFS(calc_crops[Harvarea],calc_crops[YEAR],ResultsCropArea[[#This Row],[YEAR]],calc_crops[CROP],ResultsCropArea[[#This Row],[CROP]])</f>
        <v>0</v>
      </c>
      <c r="R388" s="197">
        <f ca="1">SUMIFS(calc_crops[ProdCrop],calc_crops[YEAR],ResultsCropArea[[#This Row],[YEAR]],calc_crops[CROP],ResultsCropArea[[#This Row],[CROP]])</f>
        <v>0</v>
      </c>
      <c r="S388" s="197" t="str">
        <f ca="1">IFERROR(ResultsCropArea[[#This Row],[TargProd]]/ResultsCropArea[[#This Row],[TargHarvarea]],"")</f>
        <v/>
      </c>
      <c r="T388" s="197">
        <f ca="1">SUMIFS(Calc_feasCrops[FeasHarvArea],Calc_feasCrops[YEAR],ResultsCropArea[[#This Row],[YEAR]],Calc_feasCrops[CROP],ResultsCropArea[[#This Row],[CROP]])</f>
        <v>0</v>
      </c>
      <c r="U388" s="197">
        <f ca="1">SUMIFS(Calc_feasCrops[FeasProd],Calc_feasCrops[YEAR],ResultsCropArea[[#This Row],[YEAR]],Calc_feasCrops[CROP],ResultsCropArea[[#This Row],[CROP]])</f>
        <v>0</v>
      </c>
      <c r="V388" s="197" t="str">
        <f ca="1">IFERROR(ResultsCropArea[[#This Row],[FeasProd]]/ResultsCropArea[[#This Row],[FeasHarvarea]],"")</f>
        <v/>
      </c>
    </row>
    <row r="389" spans="1:22" x14ac:dyDescent="0.25">
      <c r="A389" s="55"/>
      <c r="B389" s="55"/>
      <c r="C389" s="55"/>
      <c r="D389" s="55"/>
      <c r="E389" s="55"/>
      <c r="F389" s="55"/>
      <c r="G389" s="55"/>
      <c r="H389" s="55"/>
      <c r="I389" s="55"/>
      <c r="K389" t="s">
        <v>1118</v>
      </c>
      <c r="L389" t="str">
        <f>VLOOKUP(ResultsCropArea[[#This Row],[CROP]],map_group[],2,FALSE)</f>
        <v>FRUVEG</v>
      </c>
      <c r="M389">
        <v>2045</v>
      </c>
      <c r="N389" s="197">
        <f>SUMIFS(FAOCropProd[Area],FAOCropProd[Year],ResultsCropArea[[#This Row],[YEAR]],FAOCropProd[Crop],ResultsCropArea[[#This Row],[CROP]])</f>
        <v>0</v>
      </c>
      <c r="O389" s="197">
        <f>SUMIFS(FAOCropProd[Prod],FAOCropProd[Year],ResultsCropArea[[#This Row],[YEAR]],FAOCropProd[Crop],ResultsCropArea[[#This Row],[CROP]])</f>
        <v>0</v>
      </c>
      <c r="P389" s="197" t="str">
        <f>IFERROR(ResultsCropArea[[#This Row],[HistProd]]/ResultsCropArea[[#This Row],[HistHarvarea]],"")</f>
        <v/>
      </c>
      <c r="Q389" s="197">
        <f ca="1">SUMIFS(calc_crops[Harvarea],calc_crops[YEAR],ResultsCropArea[[#This Row],[YEAR]],calc_crops[CROP],ResultsCropArea[[#This Row],[CROP]])</f>
        <v>0</v>
      </c>
      <c r="R389" s="197">
        <f ca="1">SUMIFS(calc_crops[ProdCrop],calc_crops[YEAR],ResultsCropArea[[#This Row],[YEAR]],calc_crops[CROP],ResultsCropArea[[#This Row],[CROP]])</f>
        <v>0</v>
      </c>
      <c r="S389" s="197" t="str">
        <f ca="1">IFERROR(ResultsCropArea[[#This Row],[TargProd]]/ResultsCropArea[[#This Row],[TargHarvarea]],"")</f>
        <v/>
      </c>
      <c r="T389" s="197">
        <f ca="1">SUMIFS(Calc_feasCrops[FeasHarvArea],Calc_feasCrops[YEAR],ResultsCropArea[[#This Row],[YEAR]],Calc_feasCrops[CROP],ResultsCropArea[[#This Row],[CROP]])</f>
        <v>0</v>
      </c>
      <c r="U389" s="197">
        <f ca="1">SUMIFS(Calc_feasCrops[FeasProd],Calc_feasCrops[YEAR],ResultsCropArea[[#This Row],[YEAR]],Calc_feasCrops[CROP],ResultsCropArea[[#This Row],[CROP]])</f>
        <v>0</v>
      </c>
      <c r="V389" s="197" t="str">
        <f ca="1">IFERROR(ResultsCropArea[[#This Row],[FeasProd]]/ResultsCropArea[[#This Row],[FeasHarvarea]],"")</f>
        <v/>
      </c>
    </row>
    <row r="390" spans="1:22" x14ac:dyDescent="0.25">
      <c r="A390" s="55"/>
      <c r="B390" s="55"/>
      <c r="C390" s="55"/>
      <c r="D390" s="55"/>
      <c r="E390" s="55"/>
      <c r="F390" s="55"/>
      <c r="G390" s="55"/>
      <c r="H390" s="55"/>
      <c r="I390" s="55"/>
      <c r="K390" t="s">
        <v>1118</v>
      </c>
      <c r="L390" t="str">
        <f>VLOOKUP(ResultsCropArea[[#This Row],[CROP]],map_group[],2,FALSE)</f>
        <v>FRUVEG</v>
      </c>
      <c r="M390">
        <v>2050</v>
      </c>
      <c r="N390" s="197">
        <f>SUMIFS(FAOCropProd[Area],FAOCropProd[Year],ResultsCropArea[[#This Row],[YEAR]],FAOCropProd[Crop],ResultsCropArea[[#This Row],[CROP]])</f>
        <v>0</v>
      </c>
      <c r="O390" s="197">
        <f>SUMIFS(FAOCropProd[Prod],FAOCropProd[Year],ResultsCropArea[[#This Row],[YEAR]],FAOCropProd[Crop],ResultsCropArea[[#This Row],[CROP]])</f>
        <v>0</v>
      </c>
      <c r="P390" s="197" t="str">
        <f>IFERROR(ResultsCropArea[[#This Row],[HistProd]]/ResultsCropArea[[#This Row],[HistHarvarea]],"")</f>
        <v/>
      </c>
      <c r="Q390" s="197">
        <f ca="1">SUMIFS(calc_crops[Harvarea],calc_crops[YEAR],ResultsCropArea[[#This Row],[YEAR]],calc_crops[CROP],ResultsCropArea[[#This Row],[CROP]])</f>
        <v>0</v>
      </c>
      <c r="R390" s="197">
        <f ca="1">SUMIFS(calc_crops[ProdCrop],calc_crops[YEAR],ResultsCropArea[[#This Row],[YEAR]],calc_crops[CROP],ResultsCropArea[[#This Row],[CROP]])</f>
        <v>0</v>
      </c>
      <c r="S390" s="197" t="str">
        <f ca="1">IFERROR(ResultsCropArea[[#This Row],[TargProd]]/ResultsCropArea[[#This Row],[TargHarvarea]],"")</f>
        <v/>
      </c>
      <c r="T390" s="197">
        <f ca="1">SUMIFS(Calc_feasCrops[FeasHarvArea],Calc_feasCrops[YEAR],ResultsCropArea[[#This Row],[YEAR]],Calc_feasCrops[CROP],ResultsCropArea[[#This Row],[CROP]])</f>
        <v>0</v>
      </c>
      <c r="U390" s="197">
        <f ca="1">SUMIFS(Calc_feasCrops[FeasProd],Calc_feasCrops[YEAR],ResultsCropArea[[#This Row],[YEAR]],Calc_feasCrops[CROP],ResultsCropArea[[#This Row],[CROP]])</f>
        <v>0</v>
      </c>
      <c r="V390" s="197" t="str">
        <f ca="1">IFERROR(ResultsCropArea[[#This Row],[FeasProd]]/ResultsCropArea[[#This Row],[FeasHarvarea]],"")</f>
        <v/>
      </c>
    </row>
    <row r="391" spans="1:22" x14ac:dyDescent="0.25">
      <c r="A391" s="55"/>
      <c r="B391" s="55"/>
      <c r="C391" s="55"/>
      <c r="D391" s="55"/>
      <c r="E391" s="55"/>
      <c r="F391" s="55"/>
      <c r="G391" s="55"/>
      <c r="H391" s="55"/>
      <c r="I391" s="55"/>
      <c r="K391" t="s">
        <v>1116</v>
      </c>
      <c r="L391" t="str">
        <f>VLOOKUP(ResultsCropArea[[#This Row],[CROP]],map_group[],2,FALSE)</f>
        <v>FRUVEG</v>
      </c>
      <c r="M391">
        <v>2000</v>
      </c>
      <c r="N391" s="197">
        <f>SUMIFS(FAOCropProd[Area],FAOCropProd[Year],ResultsCropArea[[#This Row],[YEAR]],FAOCropProd[Crop],ResultsCropArea[[#This Row],[CROP]])</f>
        <v>0</v>
      </c>
      <c r="O391" s="197">
        <f>SUMIFS(FAOCropProd[Prod],FAOCropProd[Year],ResultsCropArea[[#This Row],[YEAR]],FAOCropProd[Crop],ResultsCropArea[[#This Row],[CROP]])</f>
        <v>0</v>
      </c>
      <c r="P391" s="197" t="str">
        <f>IFERROR(ResultsCropArea[[#This Row],[HistProd]]/ResultsCropArea[[#This Row],[HistHarvarea]],"")</f>
        <v/>
      </c>
      <c r="Q391" s="197">
        <f ca="1">SUMIFS(calc_crops[Harvarea],calc_crops[YEAR],ResultsCropArea[[#This Row],[YEAR]],calc_crops[CROP],ResultsCropArea[[#This Row],[CROP]])</f>
        <v>0</v>
      </c>
      <c r="R391" s="197">
        <f ca="1">SUMIFS(calc_crops[ProdCrop],calc_crops[YEAR],ResultsCropArea[[#This Row],[YEAR]],calc_crops[CROP],ResultsCropArea[[#This Row],[CROP]])</f>
        <v>0</v>
      </c>
      <c r="S391" s="197" t="str">
        <f ca="1">IFERROR(ResultsCropArea[[#This Row],[TargProd]]/ResultsCropArea[[#This Row],[TargHarvarea]],"")</f>
        <v/>
      </c>
      <c r="T391" s="197">
        <f ca="1">SUMIFS(Calc_feasCrops[FeasHarvArea],Calc_feasCrops[YEAR],ResultsCropArea[[#This Row],[YEAR]],Calc_feasCrops[CROP],ResultsCropArea[[#This Row],[CROP]])</f>
        <v>0</v>
      </c>
      <c r="U391" s="197">
        <f ca="1">SUMIFS(Calc_feasCrops[FeasProd],Calc_feasCrops[YEAR],ResultsCropArea[[#This Row],[YEAR]],Calc_feasCrops[CROP],ResultsCropArea[[#This Row],[CROP]])</f>
        <v>0</v>
      </c>
      <c r="V391" s="197" t="str">
        <f ca="1">IFERROR(ResultsCropArea[[#This Row],[FeasProd]]/ResultsCropArea[[#This Row],[FeasHarvarea]],"")</f>
        <v/>
      </c>
    </row>
    <row r="392" spans="1:22" x14ac:dyDescent="0.25">
      <c r="A392" s="55"/>
      <c r="B392" s="55"/>
      <c r="C392" s="55"/>
      <c r="D392" s="55"/>
      <c r="E392" s="55"/>
      <c r="F392" s="55"/>
      <c r="G392" s="55"/>
      <c r="H392" s="55"/>
      <c r="I392" s="55"/>
      <c r="K392" t="s">
        <v>1116</v>
      </c>
      <c r="L392" t="str">
        <f>VLOOKUP(ResultsCropArea[[#This Row],[CROP]],map_group[],2,FALSE)</f>
        <v>FRUVEG</v>
      </c>
      <c r="M392">
        <v>2005</v>
      </c>
      <c r="N392" s="197">
        <f>SUMIFS(FAOCropProd[Area],FAOCropProd[Year],ResultsCropArea[[#This Row],[YEAR]],FAOCropProd[Crop],ResultsCropArea[[#This Row],[CROP]])</f>
        <v>0</v>
      </c>
      <c r="O392" s="197">
        <f>SUMIFS(FAOCropProd[Prod],FAOCropProd[Year],ResultsCropArea[[#This Row],[YEAR]],FAOCropProd[Crop],ResultsCropArea[[#This Row],[CROP]])</f>
        <v>0</v>
      </c>
      <c r="P392" s="197" t="str">
        <f>IFERROR(ResultsCropArea[[#This Row],[HistProd]]/ResultsCropArea[[#This Row],[HistHarvarea]],"")</f>
        <v/>
      </c>
      <c r="Q392" s="197">
        <f ca="1">SUMIFS(calc_crops[Harvarea],calc_crops[YEAR],ResultsCropArea[[#This Row],[YEAR]],calc_crops[CROP],ResultsCropArea[[#This Row],[CROP]])</f>
        <v>0</v>
      </c>
      <c r="R392" s="197">
        <f ca="1">SUMIFS(calc_crops[ProdCrop],calc_crops[YEAR],ResultsCropArea[[#This Row],[YEAR]],calc_crops[CROP],ResultsCropArea[[#This Row],[CROP]])</f>
        <v>0</v>
      </c>
      <c r="S392" s="197" t="str">
        <f ca="1">IFERROR(ResultsCropArea[[#This Row],[TargProd]]/ResultsCropArea[[#This Row],[TargHarvarea]],"")</f>
        <v/>
      </c>
      <c r="T392" s="197">
        <f ca="1">SUMIFS(Calc_feasCrops[FeasHarvArea],Calc_feasCrops[YEAR],ResultsCropArea[[#This Row],[YEAR]],Calc_feasCrops[CROP],ResultsCropArea[[#This Row],[CROP]])</f>
        <v>0</v>
      </c>
      <c r="U392" s="197">
        <f ca="1">SUMIFS(Calc_feasCrops[FeasProd],Calc_feasCrops[YEAR],ResultsCropArea[[#This Row],[YEAR]],Calc_feasCrops[CROP],ResultsCropArea[[#This Row],[CROP]])</f>
        <v>0</v>
      </c>
      <c r="V392" s="197" t="str">
        <f ca="1">IFERROR(ResultsCropArea[[#This Row],[FeasProd]]/ResultsCropArea[[#This Row],[FeasHarvarea]],"")</f>
        <v/>
      </c>
    </row>
    <row r="393" spans="1:22" x14ac:dyDescent="0.25">
      <c r="A393" s="55"/>
      <c r="B393" s="55"/>
      <c r="C393" s="55"/>
      <c r="D393" s="55"/>
      <c r="E393" s="55"/>
      <c r="F393" s="55"/>
      <c r="G393" s="55"/>
      <c r="H393" s="55"/>
      <c r="I393" s="55"/>
      <c r="K393" t="s">
        <v>1116</v>
      </c>
      <c r="L393" t="str">
        <f>VLOOKUP(ResultsCropArea[[#This Row],[CROP]],map_group[],2,FALSE)</f>
        <v>FRUVEG</v>
      </c>
      <c r="M393">
        <v>2010</v>
      </c>
      <c r="N393" s="197">
        <f>SUMIFS(FAOCropProd[Area],FAOCropProd[Year],ResultsCropArea[[#This Row],[YEAR]],FAOCropProd[Crop],ResultsCropArea[[#This Row],[CROP]])</f>
        <v>0</v>
      </c>
      <c r="O393" s="197">
        <f>SUMIFS(FAOCropProd[Prod],FAOCropProd[Year],ResultsCropArea[[#This Row],[YEAR]],FAOCropProd[Crop],ResultsCropArea[[#This Row],[CROP]])</f>
        <v>0</v>
      </c>
      <c r="P393" s="197" t="str">
        <f>IFERROR(ResultsCropArea[[#This Row],[HistProd]]/ResultsCropArea[[#This Row],[HistHarvarea]],"")</f>
        <v/>
      </c>
      <c r="Q393" s="197">
        <f ca="1">SUMIFS(calc_crops[Harvarea],calc_crops[YEAR],ResultsCropArea[[#This Row],[YEAR]],calc_crops[CROP],ResultsCropArea[[#This Row],[CROP]])</f>
        <v>0</v>
      </c>
      <c r="R393" s="197">
        <f ca="1">SUMIFS(calc_crops[ProdCrop],calc_crops[YEAR],ResultsCropArea[[#This Row],[YEAR]],calc_crops[CROP],ResultsCropArea[[#This Row],[CROP]])</f>
        <v>0</v>
      </c>
      <c r="S393" s="197" t="str">
        <f ca="1">IFERROR(ResultsCropArea[[#This Row],[TargProd]]/ResultsCropArea[[#This Row],[TargHarvarea]],"")</f>
        <v/>
      </c>
      <c r="T393" s="197">
        <f ca="1">SUMIFS(Calc_feasCrops[FeasHarvArea],Calc_feasCrops[YEAR],ResultsCropArea[[#This Row],[YEAR]],Calc_feasCrops[CROP],ResultsCropArea[[#This Row],[CROP]])</f>
        <v>0</v>
      </c>
      <c r="U393" s="197">
        <f ca="1">SUMIFS(Calc_feasCrops[FeasProd],Calc_feasCrops[YEAR],ResultsCropArea[[#This Row],[YEAR]],Calc_feasCrops[CROP],ResultsCropArea[[#This Row],[CROP]])</f>
        <v>0</v>
      </c>
      <c r="V393" s="197" t="str">
        <f ca="1">IFERROR(ResultsCropArea[[#This Row],[FeasProd]]/ResultsCropArea[[#This Row],[FeasHarvarea]],"")</f>
        <v/>
      </c>
    </row>
    <row r="394" spans="1:22" x14ac:dyDescent="0.25">
      <c r="A394" s="55"/>
      <c r="B394" s="55"/>
      <c r="C394" s="55"/>
      <c r="D394" s="55"/>
      <c r="E394" s="55"/>
      <c r="F394" s="55"/>
      <c r="G394" s="55"/>
      <c r="H394" s="55"/>
      <c r="I394" s="55"/>
      <c r="K394" t="s">
        <v>1116</v>
      </c>
      <c r="L394" t="str">
        <f>VLOOKUP(ResultsCropArea[[#This Row],[CROP]],map_group[],2,FALSE)</f>
        <v>FRUVEG</v>
      </c>
      <c r="M394">
        <v>2015</v>
      </c>
      <c r="N394" s="197">
        <f>SUMIFS(FAOCropProd[Area],FAOCropProd[Year],ResultsCropArea[[#This Row],[YEAR]],FAOCropProd[Crop],ResultsCropArea[[#This Row],[CROP]])</f>
        <v>0</v>
      </c>
      <c r="O394" s="197">
        <f>SUMIFS(FAOCropProd[Prod],FAOCropProd[Year],ResultsCropArea[[#This Row],[YEAR]],FAOCropProd[Crop],ResultsCropArea[[#This Row],[CROP]])</f>
        <v>0</v>
      </c>
      <c r="P394" s="197" t="str">
        <f>IFERROR(ResultsCropArea[[#This Row],[HistProd]]/ResultsCropArea[[#This Row],[HistHarvarea]],"")</f>
        <v/>
      </c>
      <c r="Q394" s="197">
        <f ca="1">SUMIFS(calc_crops[Harvarea],calc_crops[YEAR],ResultsCropArea[[#This Row],[YEAR]],calc_crops[CROP],ResultsCropArea[[#This Row],[CROP]])</f>
        <v>0</v>
      </c>
      <c r="R394" s="197">
        <f ca="1">SUMIFS(calc_crops[ProdCrop],calc_crops[YEAR],ResultsCropArea[[#This Row],[YEAR]],calc_crops[CROP],ResultsCropArea[[#This Row],[CROP]])</f>
        <v>0</v>
      </c>
      <c r="S394" s="197" t="str">
        <f ca="1">IFERROR(ResultsCropArea[[#This Row],[TargProd]]/ResultsCropArea[[#This Row],[TargHarvarea]],"")</f>
        <v/>
      </c>
      <c r="T394" s="197">
        <f ca="1">SUMIFS(Calc_feasCrops[FeasHarvArea],Calc_feasCrops[YEAR],ResultsCropArea[[#This Row],[YEAR]],Calc_feasCrops[CROP],ResultsCropArea[[#This Row],[CROP]])</f>
        <v>0</v>
      </c>
      <c r="U394" s="197">
        <f ca="1">SUMIFS(Calc_feasCrops[FeasProd],Calc_feasCrops[YEAR],ResultsCropArea[[#This Row],[YEAR]],Calc_feasCrops[CROP],ResultsCropArea[[#This Row],[CROP]])</f>
        <v>0</v>
      </c>
      <c r="V394" s="197" t="str">
        <f ca="1">IFERROR(ResultsCropArea[[#This Row],[FeasProd]]/ResultsCropArea[[#This Row],[FeasHarvarea]],"")</f>
        <v/>
      </c>
    </row>
    <row r="395" spans="1:22" x14ac:dyDescent="0.25">
      <c r="A395" s="55"/>
      <c r="B395" s="55"/>
      <c r="C395" s="55"/>
      <c r="D395" s="55"/>
      <c r="E395" s="55"/>
      <c r="F395" s="55"/>
      <c r="G395" s="55"/>
      <c r="H395" s="55"/>
      <c r="I395" s="55"/>
      <c r="K395" t="s">
        <v>1116</v>
      </c>
      <c r="L395" t="str">
        <f>VLOOKUP(ResultsCropArea[[#This Row],[CROP]],map_group[],2,FALSE)</f>
        <v>FRUVEG</v>
      </c>
      <c r="M395">
        <v>2020</v>
      </c>
      <c r="N395" s="197">
        <f>SUMIFS(FAOCropProd[Area],FAOCropProd[Year],ResultsCropArea[[#This Row],[YEAR]],FAOCropProd[Crop],ResultsCropArea[[#This Row],[CROP]])</f>
        <v>0</v>
      </c>
      <c r="O395" s="197">
        <f>SUMIFS(FAOCropProd[Prod],FAOCropProd[Year],ResultsCropArea[[#This Row],[YEAR]],FAOCropProd[Crop],ResultsCropArea[[#This Row],[CROP]])</f>
        <v>0</v>
      </c>
      <c r="P395" s="197" t="str">
        <f>IFERROR(ResultsCropArea[[#This Row],[HistProd]]/ResultsCropArea[[#This Row],[HistHarvarea]],"")</f>
        <v/>
      </c>
      <c r="Q395" s="197">
        <f ca="1">SUMIFS(calc_crops[Harvarea],calc_crops[YEAR],ResultsCropArea[[#This Row],[YEAR]],calc_crops[CROP],ResultsCropArea[[#This Row],[CROP]])</f>
        <v>0</v>
      </c>
      <c r="R395" s="197">
        <f ca="1">SUMIFS(calc_crops[ProdCrop],calc_crops[YEAR],ResultsCropArea[[#This Row],[YEAR]],calc_crops[CROP],ResultsCropArea[[#This Row],[CROP]])</f>
        <v>0</v>
      </c>
      <c r="S395" s="197" t="str">
        <f ca="1">IFERROR(ResultsCropArea[[#This Row],[TargProd]]/ResultsCropArea[[#This Row],[TargHarvarea]],"")</f>
        <v/>
      </c>
      <c r="T395" s="197">
        <f ca="1">SUMIFS(Calc_feasCrops[FeasHarvArea],Calc_feasCrops[YEAR],ResultsCropArea[[#This Row],[YEAR]],Calc_feasCrops[CROP],ResultsCropArea[[#This Row],[CROP]])</f>
        <v>0</v>
      </c>
      <c r="U395" s="197">
        <f ca="1">SUMIFS(Calc_feasCrops[FeasProd],Calc_feasCrops[YEAR],ResultsCropArea[[#This Row],[YEAR]],Calc_feasCrops[CROP],ResultsCropArea[[#This Row],[CROP]])</f>
        <v>0</v>
      </c>
      <c r="V395" s="197" t="str">
        <f ca="1">IFERROR(ResultsCropArea[[#This Row],[FeasProd]]/ResultsCropArea[[#This Row],[FeasHarvarea]],"")</f>
        <v/>
      </c>
    </row>
    <row r="396" spans="1:22" x14ac:dyDescent="0.25">
      <c r="A396" s="55"/>
      <c r="B396" s="55"/>
      <c r="C396" s="55"/>
      <c r="D396" s="55"/>
      <c r="E396" s="55"/>
      <c r="F396" s="55"/>
      <c r="G396" s="55"/>
      <c r="H396" s="55"/>
      <c r="I396" s="55"/>
      <c r="K396" t="s">
        <v>1116</v>
      </c>
      <c r="L396" t="str">
        <f>VLOOKUP(ResultsCropArea[[#This Row],[CROP]],map_group[],2,FALSE)</f>
        <v>FRUVEG</v>
      </c>
      <c r="M396">
        <v>2025</v>
      </c>
      <c r="N396" s="197">
        <f>SUMIFS(FAOCropProd[Area],FAOCropProd[Year],ResultsCropArea[[#This Row],[YEAR]],FAOCropProd[Crop],ResultsCropArea[[#This Row],[CROP]])</f>
        <v>0</v>
      </c>
      <c r="O396" s="197">
        <f>SUMIFS(FAOCropProd[Prod],FAOCropProd[Year],ResultsCropArea[[#This Row],[YEAR]],FAOCropProd[Crop],ResultsCropArea[[#This Row],[CROP]])</f>
        <v>0</v>
      </c>
      <c r="P396" s="197" t="str">
        <f>IFERROR(ResultsCropArea[[#This Row],[HistProd]]/ResultsCropArea[[#This Row],[HistHarvarea]],"")</f>
        <v/>
      </c>
      <c r="Q396" s="197">
        <f ca="1">SUMIFS(calc_crops[Harvarea],calc_crops[YEAR],ResultsCropArea[[#This Row],[YEAR]],calc_crops[CROP],ResultsCropArea[[#This Row],[CROP]])</f>
        <v>0</v>
      </c>
      <c r="R396" s="197">
        <f ca="1">SUMIFS(calc_crops[ProdCrop],calc_crops[YEAR],ResultsCropArea[[#This Row],[YEAR]],calc_crops[CROP],ResultsCropArea[[#This Row],[CROP]])</f>
        <v>0</v>
      </c>
      <c r="S396" s="197" t="str">
        <f ca="1">IFERROR(ResultsCropArea[[#This Row],[TargProd]]/ResultsCropArea[[#This Row],[TargHarvarea]],"")</f>
        <v/>
      </c>
      <c r="T396" s="197">
        <f ca="1">SUMIFS(Calc_feasCrops[FeasHarvArea],Calc_feasCrops[YEAR],ResultsCropArea[[#This Row],[YEAR]],Calc_feasCrops[CROP],ResultsCropArea[[#This Row],[CROP]])</f>
        <v>0</v>
      </c>
      <c r="U396" s="197">
        <f ca="1">SUMIFS(Calc_feasCrops[FeasProd],Calc_feasCrops[YEAR],ResultsCropArea[[#This Row],[YEAR]],Calc_feasCrops[CROP],ResultsCropArea[[#This Row],[CROP]])</f>
        <v>0</v>
      </c>
      <c r="V396" s="197" t="str">
        <f ca="1">IFERROR(ResultsCropArea[[#This Row],[FeasProd]]/ResultsCropArea[[#This Row],[FeasHarvarea]],"")</f>
        <v/>
      </c>
    </row>
    <row r="397" spans="1:22" x14ac:dyDescent="0.25">
      <c r="A397" s="55"/>
      <c r="B397" s="55"/>
      <c r="C397" s="55"/>
      <c r="D397" s="55"/>
      <c r="E397" s="55"/>
      <c r="F397" s="55"/>
      <c r="G397" s="55"/>
      <c r="H397" s="55"/>
      <c r="I397" s="55"/>
      <c r="K397" t="s">
        <v>1116</v>
      </c>
      <c r="L397" t="str">
        <f>VLOOKUP(ResultsCropArea[[#This Row],[CROP]],map_group[],2,FALSE)</f>
        <v>FRUVEG</v>
      </c>
      <c r="M397">
        <v>2030</v>
      </c>
      <c r="N397" s="197">
        <f>SUMIFS(FAOCropProd[Area],FAOCropProd[Year],ResultsCropArea[[#This Row],[YEAR]],FAOCropProd[Crop],ResultsCropArea[[#This Row],[CROP]])</f>
        <v>0</v>
      </c>
      <c r="O397" s="197">
        <f>SUMIFS(FAOCropProd[Prod],FAOCropProd[Year],ResultsCropArea[[#This Row],[YEAR]],FAOCropProd[Crop],ResultsCropArea[[#This Row],[CROP]])</f>
        <v>0</v>
      </c>
      <c r="P397" s="197" t="str">
        <f>IFERROR(ResultsCropArea[[#This Row],[HistProd]]/ResultsCropArea[[#This Row],[HistHarvarea]],"")</f>
        <v/>
      </c>
      <c r="Q397" s="197">
        <f ca="1">SUMIFS(calc_crops[Harvarea],calc_crops[YEAR],ResultsCropArea[[#This Row],[YEAR]],calc_crops[CROP],ResultsCropArea[[#This Row],[CROP]])</f>
        <v>0</v>
      </c>
      <c r="R397" s="197">
        <f ca="1">SUMIFS(calc_crops[ProdCrop],calc_crops[YEAR],ResultsCropArea[[#This Row],[YEAR]],calc_crops[CROP],ResultsCropArea[[#This Row],[CROP]])</f>
        <v>0</v>
      </c>
      <c r="S397" s="197" t="str">
        <f ca="1">IFERROR(ResultsCropArea[[#This Row],[TargProd]]/ResultsCropArea[[#This Row],[TargHarvarea]],"")</f>
        <v/>
      </c>
      <c r="T397" s="197">
        <f ca="1">SUMIFS(Calc_feasCrops[FeasHarvArea],Calc_feasCrops[YEAR],ResultsCropArea[[#This Row],[YEAR]],Calc_feasCrops[CROP],ResultsCropArea[[#This Row],[CROP]])</f>
        <v>0</v>
      </c>
      <c r="U397" s="197">
        <f ca="1">SUMIFS(Calc_feasCrops[FeasProd],Calc_feasCrops[YEAR],ResultsCropArea[[#This Row],[YEAR]],Calc_feasCrops[CROP],ResultsCropArea[[#This Row],[CROP]])</f>
        <v>0</v>
      </c>
      <c r="V397" s="197" t="str">
        <f ca="1">IFERROR(ResultsCropArea[[#This Row],[FeasProd]]/ResultsCropArea[[#This Row],[FeasHarvarea]],"")</f>
        <v/>
      </c>
    </row>
    <row r="398" spans="1:22" x14ac:dyDescent="0.25">
      <c r="A398" s="55"/>
      <c r="B398" s="55"/>
      <c r="C398" s="55"/>
      <c r="D398" s="55"/>
      <c r="E398" s="55"/>
      <c r="F398" s="55"/>
      <c r="G398" s="55"/>
      <c r="H398" s="55"/>
      <c r="I398" s="55"/>
      <c r="K398" t="s">
        <v>1116</v>
      </c>
      <c r="L398" t="str">
        <f>VLOOKUP(ResultsCropArea[[#This Row],[CROP]],map_group[],2,FALSE)</f>
        <v>FRUVEG</v>
      </c>
      <c r="M398">
        <v>2035</v>
      </c>
      <c r="N398" s="197">
        <f>SUMIFS(FAOCropProd[Area],FAOCropProd[Year],ResultsCropArea[[#This Row],[YEAR]],FAOCropProd[Crop],ResultsCropArea[[#This Row],[CROP]])</f>
        <v>0</v>
      </c>
      <c r="O398" s="197">
        <f>SUMIFS(FAOCropProd[Prod],FAOCropProd[Year],ResultsCropArea[[#This Row],[YEAR]],FAOCropProd[Crop],ResultsCropArea[[#This Row],[CROP]])</f>
        <v>0</v>
      </c>
      <c r="P398" s="197" t="str">
        <f>IFERROR(ResultsCropArea[[#This Row],[HistProd]]/ResultsCropArea[[#This Row],[HistHarvarea]],"")</f>
        <v/>
      </c>
      <c r="Q398" s="197">
        <f ca="1">SUMIFS(calc_crops[Harvarea],calc_crops[YEAR],ResultsCropArea[[#This Row],[YEAR]],calc_crops[CROP],ResultsCropArea[[#This Row],[CROP]])</f>
        <v>0</v>
      </c>
      <c r="R398" s="197">
        <f ca="1">SUMIFS(calc_crops[ProdCrop],calc_crops[YEAR],ResultsCropArea[[#This Row],[YEAR]],calc_crops[CROP],ResultsCropArea[[#This Row],[CROP]])</f>
        <v>0</v>
      </c>
      <c r="S398" s="197" t="str">
        <f ca="1">IFERROR(ResultsCropArea[[#This Row],[TargProd]]/ResultsCropArea[[#This Row],[TargHarvarea]],"")</f>
        <v/>
      </c>
      <c r="T398" s="197">
        <f ca="1">SUMIFS(Calc_feasCrops[FeasHarvArea],Calc_feasCrops[YEAR],ResultsCropArea[[#This Row],[YEAR]],Calc_feasCrops[CROP],ResultsCropArea[[#This Row],[CROP]])</f>
        <v>0</v>
      </c>
      <c r="U398" s="197">
        <f ca="1">SUMIFS(Calc_feasCrops[FeasProd],Calc_feasCrops[YEAR],ResultsCropArea[[#This Row],[YEAR]],Calc_feasCrops[CROP],ResultsCropArea[[#This Row],[CROP]])</f>
        <v>0</v>
      </c>
      <c r="V398" s="197" t="str">
        <f ca="1">IFERROR(ResultsCropArea[[#This Row],[FeasProd]]/ResultsCropArea[[#This Row],[FeasHarvarea]],"")</f>
        <v/>
      </c>
    </row>
    <row r="399" spans="1:22" x14ac:dyDescent="0.25">
      <c r="A399" s="55"/>
      <c r="B399" s="55"/>
      <c r="C399" s="55"/>
      <c r="D399" s="55"/>
      <c r="E399" s="55"/>
      <c r="F399" s="55"/>
      <c r="G399" s="55"/>
      <c r="H399" s="55"/>
      <c r="I399" s="55"/>
      <c r="K399" t="s">
        <v>1116</v>
      </c>
      <c r="L399" t="str">
        <f>VLOOKUP(ResultsCropArea[[#This Row],[CROP]],map_group[],2,FALSE)</f>
        <v>FRUVEG</v>
      </c>
      <c r="M399">
        <v>2040</v>
      </c>
      <c r="N399" s="197">
        <f>SUMIFS(FAOCropProd[Area],FAOCropProd[Year],ResultsCropArea[[#This Row],[YEAR]],FAOCropProd[Crop],ResultsCropArea[[#This Row],[CROP]])</f>
        <v>0</v>
      </c>
      <c r="O399" s="197">
        <f>SUMIFS(FAOCropProd[Prod],FAOCropProd[Year],ResultsCropArea[[#This Row],[YEAR]],FAOCropProd[Crop],ResultsCropArea[[#This Row],[CROP]])</f>
        <v>0</v>
      </c>
      <c r="P399" s="197" t="str">
        <f>IFERROR(ResultsCropArea[[#This Row],[HistProd]]/ResultsCropArea[[#This Row],[HistHarvarea]],"")</f>
        <v/>
      </c>
      <c r="Q399" s="197">
        <f ca="1">SUMIFS(calc_crops[Harvarea],calc_crops[YEAR],ResultsCropArea[[#This Row],[YEAR]],calc_crops[CROP],ResultsCropArea[[#This Row],[CROP]])</f>
        <v>0</v>
      </c>
      <c r="R399" s="197">
        <f ca="1">SUMIFS(calc_crops[ProdCrop],calc_crops[YEAR],ResultsCropArea[[#This Row],[YEAR]],calc_crops[CROP],ResultsCropArea[[#This Row],[CROP]])</f>
        <v>0</v>
      </c>
      <c r="S399" s="197" t="str">
        <f ca="1">IFERROR(ResultsCropArea[[#This Row],[TargProd]]/ResultsCropArea[[#This Row],[TargHarvarea]],"")</f>
        <v/>
      </c>
      <c r="T399" s="197">
        <f ca="1">SUMIFS(Calc_feasCrops[FeasHarvArea],Calc_feasCrops[YEAR],ResultsCropArea[[#This Row],[YEAR]],Calc_feasCrops[CROP],ResultsCropArea[[#This Row],[CROP]])</f>
        <v>0</v>
      </c>
      <c r="U399" s="197">
        <f ca="1">SUMIFS(Calc_feasCrops[FeasProd],Calc_feasCrops[YEAR],ResultsCropArea[[#This Row],[YEAR]],Calc_feasCrops[CROP],ResultsCropArea[[#This Row],[CROP]])</f>
        <v>0</v>
      </c>
      <c r="V399" s="197" t="str">
        <f ca="1">IFERROR(ResultsCropArea[[#This Row],[FeasProd]]/ResultsCropArea[[#This Row],[FeasHarvarea]],"")</f>
        <v/>
      </c>
    </row>
    <row r="400" spans="1:22" x14ac:dyDescent="0.25">
      <c r="A400" s="55"/>
      <c r="B400" s="55"/>
      <c r="C400" s="55"/>
      <c r="D400" s="55"/>
      <c r="E400" s="55"/>
      <c r="F400" s="55"/>
      <c r="G400" s="55"/>
      <c r="H400" s="55"/>
      <c r="I400" s="55"/>
      <c r="K400" t="s">
        <v>1116</v>
      </c>
      <c r="L400" t="str">
        <f>VLOOKUP(ResultsCropArea[[#This Row],[CROP]],map_group[],2,FALSE)</f>
        <v>FRUVEG</v>
      </c>
      <c r="M400">
        <v>2045</v>
      </c>
      <c r="N400" s="197">
        <f>SUMIFS(FAOCropProd[Area],FAOCropProd[Year],ResultsCropArea[[#This Row],[YEAR]],FAOCropProd[Crop],ResultsCropArea[[#This Row],[CROP]])</f>
        <v>0</v>
      </c>
      <c r="O400" s="197">
        <f>SUMIFS(FAOCropProd[Prod],FAOCropProd[Year],ResultsCropArea[[#This Row],[YEAR]],FAOCropProd[Crop],ResultsCropArea[[#This Row],[CROP]])</f>
        <v>0</v>
      </c>
      <c r="P400" s="197" t="str">
        <f>IFERROR(ResultsCropArea[[#This Row],[HistProd]]/ResultsCropArea[[#This Row],[HistHarvarea]],"")</f>
        <v/>
      </c>
      <c r="Q400" s="197">
        <f ca="1">SUMIFS(calc_crops[Harvarea],calc_crops[YEAR],ResultsCropArea[[#This Row],[YEAR]],calc_crops[CROP],ResultsCropArea[[#This Row],[CROP]])</f>
        <v>0</v>
      </c>
      <c r="R400" s="197">
        <f ca="1">SUMIFS(calc_crops[ProdCrop],calc_crops[YEAR],ResultsCropArea[[#This Row],[YEAR]],calc_crops[CROP],ResultsCropArea[[#This Row],[CROP]])</f>
        <v>0</v>
      </c>
      <c r="S400" s="197" t="str">
        <f ca="1">IFERROR(ResultsCropArea[[#This Row],[TargProd]]/ResultsCropArea[[#This Row],[TargHarvarea]],"")</f>
        <v/>
      </c>
      <c r="T400" s="197">
        <f ca="1">SUMIFS(Calc_feasCrops[FeasHarvArea],Calc_feasCrops[YEAR],ResultsCropArea[[#This Row],[YEAR]],Calc_feasCrops[CROP],ResultsCropArea[[#This Row],[CROP]])</f>
        <v>0</v>
      </c>
      <c r="U400" s="197">
        <f ca="1">SUMIFS(Calc_feasCrops[FeasProd],Calc_feasCrops[YEAR],ResultsCropArea[[#This Row],[YEAR]],Calc_feasCrops[CROP],ResultsCropArea[[#This Row],[CROP]])</f>
        <v>0</v>
      </c>
      <c r="V400" s="197" t="str">
        <f ca="1">IFERROR(ResultsCropArea[[#This Row],[FeasProd]]/ResultsCropArea[[#This Row],[FeasHarvarea]],"")</f>
        <v/>
      </c>
    </row>
    <row r="401" spans="1:22" x14ac:dyDescent="0.25">
      <c r="A401" s="55"/>
      <c r="B401" s="55"/>
      <c r="C401" s="55"/>
      <c r="D401" s="55"/>
      <c r="E401" s="55"/>
      <c r="F401" s="55"/>
      <c r="G401" s="55"/>
      <c r="H401" s="55"/>
      <c r="I401" s="55"/>
      <c r="K401" t="s">
        <v>1116</v>
      </c>
      <c r="L401" t="str">
        <f>VLOOKUP(ResultsCropArea[[#This Row],[CROP]],map_group[],2,FALSE)</f>
        <v>FRUVEG</v>
      </c>
      <c r="M401">
        <v>2050</v>
      </c>
      <c r="N401" s="197">
        <f>SUMIFS(FAOCropProd[Area],FAOCropProd[Year],ResultsCropArea[[#This Row],[YEAR]],FAOCropProd[Crop],ResultsCropArea[[#This Row],[CROP]])</f>
        <v>0</v>
      </c>
      <c r="O401" s="197">
        <f>SUMIFS(FAOCropProd[Prod],FAOCropProd[Year],ResultsCropArea[[#This Row],[YEAR]],FAOCropProd[Crop],ResultsCropArea[[#This Row],[CROP]])</f>
        <v>0</v>
      </c>
      <c r="P401" s="197" t="str">
        <f>IFERROR(ResultsCropArea[[#This Row],[HistProd]]/ResultsCropArea[[#This Row],[HistHarvarea]],"")</f>
        <v/>
      </c>
      <c r="Q401" s="197">
        <f ca="1">SUMIFS(calc_crops[Harvarea],calc_crops[YEAR],ResultsCropArea[[#This Row],[YEAR]],calc_crops[CROP],ResultsCropArea[[#This Row],[CROP]])</f>
        <v>0</v>
      </c>
      <c r="R401" s="197">
        <f ca="1">SUMIFS(calc_crops[ProdCrop],calc_crops[YEAR],ResultsCropArea[[#This Row],[YEAR]],calc_crops[CROP],ResultsCropArea[[#This Row],[CROP]])</f>
        <v>0</v>
      </c>
      <c r="S401" s="197" t="str">
        <f ca="1">IFERROR(ResultsCropArea[[#This Row],[TargProd]]/ResultsCropArea[[#This Row],[TargHarvarea]],"")</f>
        <v/>
      </c>
      <c r="T401" s="197">
        <f ca="1">SUMIFS(Calc_feasCrops[FeasHarvArea],Calc_feasCrops[YEAR],ResultsCropArea[[#This Row],[YEAR]],Calc_feasCrops[CROP],ResultsCropArea[[#This Row],[CROP]])</f>
        <v>0</v>
      </c>
      <c r="U401" s="197">
        <f ca="1">SUMIFS(Calc_feasCrops[FeasProd],Calc_feasCrops[YEAR],ResultsCropArea[[#This Row],[YEAR]],Calc_feasCrops[CROP],ResultsCropArea[[#This Row],[CROP]])</f>
        <v>0</v>
      </c>
      <c r="V401" s="197" t="str">
        <f ca="1">IFERROR(ResultsCropArea[[#This Row],[FeasProd]]/ResultsCropArea[[#This Row],[FeasHarvarea]],"")</f>
        <v/>
      </c>
    </row>
    <row r="402" spans="1:22" x14ac:dyDescent="0.25">
      <c r="A402" s="55"/>
      <c r="B402" s="55"/>
      <c r="C402" s="55"/>
      <c r="D402" s="55"/>
      <c r="E402" s="55"/>
      <c r="F402" s="55"/>
      <c r="G402" s="55"/>
      <c r="H402" s="55"/>
      <c r="I402" s="55"/>
      <c r="K402" t="s">
        <v>1112</v>
      </c>
      <c r="L402" t="str">
        <f>VLOOKUP(ResultsCropArea[[#This Row],[CROP]],map_group[],2,FALSE)</f>
        <v>FIBERINDUS</v>
      </c>
      <c r="M402">
        <v>2000</v>
      </c>
      <c r="N402" s="197">
        <f>SUMIFS(FAOCropProd[Area],FAOCropProd[Year],ResultsCropArea[[#This Row],[YEAR]],FAOCropProd[Crop],ResultsCropArea[[#This Row],[CROP]])</f>
        <v>0</v>
      </c>
      <c r="O402" s="197">
        <f>SUMIFS(FAOCropProd[Prod],FAOCropProd[Year],ResultsCropArea[[#This Row],[YEAR]],FAOCropProd[Crop],ResultsCropArea[[#This Row],[CROP]])</f>
        <v>0</v>
      </c>
      <c r="P402" s="197" t="str">
        <f>IFERROR(ResultsCropArea[[#This Row],[HistProd]]/ResultsCropArea[[#This Row],[HistHarvarea]],"")</f>
        <v/>
      </c>
      <c r="Q402" s="197">
        <f ca="1">SUMIFS(calc_crops[Harvarea],calc_crops[YEAR],ResultsCropArea[[#This Row],[YEAR]],calc_crops[CROP],ResultsCropArea[[#This Row],[CROP]])</f>
        <v>0</v>
      </c>
      <c r="R402" s="197">
        <f ca="1">SUMIFS(calc_crops[ProdCrop],calc_crops[YEAR],ResultsCropArea[[#This Row],[YEAR]],calc_crops[CROP],ResultsCropArea[[#This Row],[CROP]])</f>
        <v>0</v>
      </c>
      <c r="S402" s="197" t="str">
        <f ca="1">IFERROR(ResultsCropArea[[#This Row],[TargProd]]/ResultsCropArea[[#This Row],[TargHarvarea]],"")</f>
        <v/>
      </c>
      <c r="T402" s="197">
        <f ca="1">SUMIFS(Calc_feasCrops[FeasHarvArea],Calc_feasCrops[YEAR],ResultsCropArea[[#This Row],[YEAR]],Calc_feasCrops[CROP],ResultsCropArea[[#This Row],[CROP]])</f>
        <v>0</v>
      </c>
      <c r="U402" s="197">
        <f ca="1">SUMIFS(Calc_feasCrops[FeasProd],Calc_feasCrops[YEAR],ResultsCropArea[[#This Row],[YEAR]],Calc_feasCrops[CROP],ResultsCropArea[[#This Row],[CROP]])</f>
        <v>0</v>
      </c>
      <c r="V402" s="197" t="str">
        <f ca="1">IFERROR(ResultsCropArea[[#This Row],[FeasProd]]/ResultsCropArea[[#This Row],[FeasHarvarea]],"")</f>
        <v/>
      </c>
    </row>
    <row r="403" spans="1:22" x14ac:dyDescent="0.25">
      <c r="A403" s="55"/>
      <c r="B403" s="55"/>
      <c r="C403" s="55"/>
      <c r="D403" s="55"/>
      <c r="E403" s="55"/>
      <c r="F403" s="55"/>
      <c r="G403" s="55"/>
      <c r="H403" s="55"/>
      <c r="I403" s="55"/>
      <c r="K403" t="s">
        <v>1112</v>
      </c>
      <c r="L403" t="str">
        <f>VLOOKUP(ResultsCropArea[[#This Row],[CROP]],map_group[],2,FALSE)</f>
        <v>FIBERINDUS</v>
      </c>
      <c r="M403">
        <v>2005</v>
      </c>
      <c r="N403" s="197">
        <f>SUMIFS(FAOCropProd[Area],FAOCropProd[Year],ResultsCropArea[[#This Row],[YEAR]],FAOCropProd[Crop],ResultsCropArea[[#This Row],[CROP]])</f>
        <v>0</v>
      </c>
      <c r="O403" s="197">
        <f>SUMIFS(FAOCropProd[Prod],FAOCropProd[Year],ResultsCropArea[[#This Row],[YEAR]],FAOCropProd[Crop],ResultsCropArea[[#This Row],[CROP]])</f>
        <v>0</v>
      </c>
      <c r="P403" s="197" t="str">
        <f>IFERROR(ResultsCropArea[[#This Row],[HistProd]]/ResultsCropArea[[#This Row],[HistHarvarea]],"")</f>
        <v/>
      </c>
      <c r="Q403" s="197">
        <f ca="1">SUMIFS(calc_crops[Harvarea],calc_crops[YEAR],ResultsCropArea[[#This Row],[YEAR]],calc_crops[CROP],ResultsCropArea[[#This Row],[CROP]])</f>
        <v>0</v>
      </c>
      <c r="R403" s="197">
        <f ca="1">SUMIFS(calc_crops[ProdCrop],calc_crops[YEAR],ResultsCropArea[[#This Row],[YEAR]],calc_crops[CROP],ResultsCropArea[[#This Row],[CROP]])</f>
        <v>0</v>
      </c>
      <c r="S403" s="197" t="str">
        <f ca="1">IFERROR(ResultsCropArea[[#This Row],[TargProd]]/ResultsCropArea[[#This Row],[TargHarvarea]],"")</f>
        <v/>
      </c>
      <c r="T403" s="197">
        <f ca="1">SUMIFS(Calc_feasCrops[FeasHarvArea],Calc_feasCrops[YEAR],ResultsCropArea[[#This Row],[YEAR]],Calc_feasCrops[CROP],ResultsCropArea[[#This Row],[CROP]])</f>
        <v>0</v>
      </c>
      <c r="U403" s="197">
        <f ca="1">SUMIFS(Calc_feasCrops[FeasProd],Calc_feasCrops[YEAR],ResultsCropArea[[#This Row],[YEAR]],Calc_feasCrops[CROP],ResultsCropArea[[#This Row],[CROP]])</f>
        <v>0</v>
      </c>
      <c r="V403" s="197" t="str">
        <f ca="1">IFERROR(ResultsCropArea[[#This Row],[FeasProd]]/ResultsCropArea[[#This Row],[FeasHarvarea]],"")</f>
        <v/>
      </c>
    </row>
    <row r="404" spans="1:22" x14ac:dyDescent="0.25">
      <c r="A404" s="55"/>
      <c r="B404" s="55"/>
      <c r="C404" s="55"/>
      <c r="D404" s="55"/>
      <c r="E404" s="55"/>
      <c r="F404" s="55"/>
      <c r="G404" s="55"/>
      <c r="H404" s="55"/>
      <c r="I404" s="55"/>
      <c r="K404" t="s">
        <v>1112</v>
      </c>
      <c r="L404" t="str">
        <f>VLOOKUP(ResultsCropArea[[#This Row],[CROP]],map_group[],2,FALSE)</f>
        <v>FIBERINDUS</v>
      </c>
      <c r="M404">
        <v>2010</v>
      </c>
      <c r="N404" s="197">
        <f>SUMIFS(FAOCropProd[Area],FAOCropProd[Year],ResultsCropArea[[#This Row],[YEAR]],FAOCropProd[Crop],ResultsCropArea[[#This Row],[CROP]])</f>
        <v>0</v>
      </c>
      <c r="O404" s="197">
        <f>SUMIFS(FAOCropProd[Prod],FAOCropProd[Year],ResultsCropArea[[#This Row],[YEAR]],FAOCropProd[Crop],ResultsCropArea[[#This Row],[CROP]])</f>
        <v>0</v>
      </c>
      <c r="P404" s="197" t="str">
        <f>IFERROR(ResultsCropArea[[#This Row],[HistProd]]/ResultsCropArea[[#This Row],[HistHarvarea]],"")</f>
        <v/>
      </c>
      <c r="Q404" s="197">
        <f ca="1">SUMIFS(calc_crops[Harvarea],calc_crops[YEAR],ResultsCropArea[[#This Row],[YEAR]],calc_crops[CROP],ResultsCropArea[[#This Row],[CROP]])</f>
        <v>0</v>
      </c>
      <c r="R404" s="197">
        <f ca="1">SUMIFS(calc_crops[ProdCrop],calc_crops[YEAR],ResultsCropArea[[#This Row],[YEAR]],calc_crops[CROP],ResultsCropArea[[#This Row],[CROP]])</f>
        <v>0</v>
      </c>
      <c r="S404" s="197" t="str">
        <f ca="1">IFERROR(ResultsCropArea[[#This Row],[TargProd]]/ResultsCropArea[[#This Row],[TargHarvarea]],"")</f>
        <v/>
      </c>
      <c r="T404" s="197">
        <f ca="1">SUMIFS(Calc_feasCrops[FeasHarvArea],Calc_feasCrops[YEAR],ResultsCropArea[[#This Row],[YEAR]],Calc_feasCrops[CROP],ResultsCropArea[[#This Row],[CROP]])</f>
        <v>0</v>
      </c>
      <c r="U404" s="197">
        <f ca="1">SUMIFS(Calc_feasCrops[FeasProd],Calc_feasCrops[YEAR],ResultsCropArea[[#This Row],[YEAR]],Calc_feasCrops[CROP],ResultsCropArea[[#This Row],[CROP]])</f>
        <v>0</v>
      </c>
      <c r="V404" s="197" t="str">
        <f ca="1">IFERROR(ResultsCropArea[[#This Row],[FeasProd]]/ResultsCropArea[[#This Row],[FeasHarvarea]],"")</f>
        <v/>
      </c>
    </row>
    <row r="405" spans="1:22" x14ac:dyDescent="0.25">
      <c r="A405" s="55"/>
      <c r="B405" s="55"/>
      <c r="C405" s="55"/>
      <c r="D405" s="55"/>
      <c r="E405" s="55"/>
      <c r="F405" s="55"/>
      <c r="G405" s="55"/>
      <c r="H405" s="55"/>
      <c r="I405" s="55"/>
      <c r="K405" t="s">
        <v>1112</v>
      </c>
      <c r="L405" t="str">
        <f>VLOOKUP(ResultsCropArea[[#This Row],[CROP]],map_group[],2,FALSE)</f>
        <v>FIBERINDUS</v>
      </c>
      <c r="M405">
        <v>2015</v>
      </c>
      <c r="N405" s="197">
        <f>SUMIFS(FAOCropProd[Area],FAOCropProd[Year],ResultsCropArea[[#This Row],[YEAR]],FAOCropProd[Crop],ResultsCropArea[[#This Row],[CROP]])</f>
        <v>0</v>
      </c>
      <c r="O405" s="197">
        <f>SUMIFS(FAOCropProd[Prod],FAOCropProd[Year],ResultsCropArea[[#This Row],[YEAR]],FAOCropProd[Crop],ResultsCropArea[[#This Row],[CROP]])</f>
        <v>0</v>
      </c>
      <c r="P405" s="197" t="str">
        <f>IFERROR(ResultsCropArea[[#This Row],[HistProd]]/ResultsCropArea[[#This Row],[HistHarvarea]],"")</f>
        <v/>
      </c>
      <c r="Q405" s="197">
        <f ca="1">SUMIFS(calc_crops[Harvarea],calc_crops[YEAR],ResultsCropArea[[#This Row],[YEAR]],calc_crops[CROP],ResultsCropArea[[#This Row],[CROP]])</f>
        <v>0</v>
      </c>
      <c r="R405" s="197">
        <f ca="1">SUMIFS(calc_crops[ProdCrop],calc_crops[YEAR],ResultsCropArea[[#This Row],[YEAR]],calc_crops[CROP],ResultsCropArea[[#This Row],[CROP]])</f>
        <v>0</v>
      </c>
      <c r="S405" s="197" t="str">
        <f ca="1">IFERROR(ResultsCropArea[[#This Row],[TargProd]]/ResultsCropArea[[#This Row],[TargHarvarea]],"")</f>
        <v/>
      </c>
      <c r="T405" s="197">
        <f ca="1">SUMIFS(Calc_feasCrops[FeasHarvArea],Calc_feasCrops[YEAR],ResultsCropArea[[#This Row],[YEAR]],Calc_feasCrops[CROP],ResultsCropArea[[#This Row],[CROP]])</f>
        <v>0</v>
      </c>
      <c r="U405" s="197">
        <f ca="1">SUMIFS(Calc_feasCrops[FeasProd],Calc_feasCrops[YEAR],ResultsCropArea[[#This Row],[YEAR]],Calc_feasCrops[CROP],ResultsCropArea[[#This Row],[CROP]])</f>
        <v>0</v>
      </c>
      <c r="V405" s="197" t="str">
        <f ca="1">IFERROR(ResultsCropArea[[#This Row],[FeasProd]]/ResultsCropArea[[#This Row],[FeasHarvarea]],"")</f>
        <v/>
      </c>
    </row>
    <row r="406" spans="1:22" x14ac:dyDescent="0.25">
      <c r="A406" s="55"/>
      <c r="B406" s="55"/>
      <c r="C406" s="55"/>
      <c r="D406" s="55"/>
      <c r="E406" s="55"/>
      <c r="F406" s="55"/>
      <c r="G406" s="55"/>
      <c r="H406" s="55"/>
      <c r="I406" s="55"/>
      <c r="K406" t="s">
        <v>1112</v>
      </c>
      <c r="L406" t="str">
        <f>VLOOKUP(ResultsCropArea[[#This Row],[CROP]],map_group[],2,FALSE)</f>
        <v>FIBERINDUS</v>
      </c>
      <c r="M406">
        <v>2020</v>
      </c>
      <c r="N406" s="197">
        <f>SUMIFS(FAOCropProd[Area],FAOCropProd[Year],ResultsCropArea[[#This Row],[YEAR]],FAOCropProd[Crop],ResultsCropArea[[#This Row],[CROP]])</f>
        <v>0</v>
      </c>
      <c r="O406" s="197">
        <f>SUMIFS(FAOCropProd[Prod],FAOCropProd[Year],ResultsCropArea[[#This Row],[YEAR]],FAOCropProd[Crop],ResultsCropArea[[#This Row],[CROP]])</f>
        <v>0</v>
      </c>
      <c r="P406" s="197" t="str">
        <f>IFERROR(ResultsCropArea[[#This Row],[HistProd]]/ResultsCropArea[[#This Row],[HistHarvarea]],"")</f>
        <v/>
      </c>
      <c r="Q406" s="197">
        <f ca="1">SUMIFS(calc_crops[Harvarea],calc_crops[YEAR],ResultsCropArea[[#This Row],[YEAR]],calc_crops[CROP],ResultsCropArea[[#This Row],[CROP]])</f>
        <v>0</v>
      </c>
      <c r="R406" s="197">
        <f ca="1">SUMIFS(calc_crops[ProdCrop],calc_crops[YEAR],ResultsCropArea[[#This Row],[YEAR]],calc_crops[CROP],ResultsCropArea[[#This Row],[CROP]])</f>
        <v>0</v>
      </c>
      <c r="S406" s="197" t="str">
        <f ca="1">IFERROR(ResultsCropArea[[#This Row],[TargProd]]/ResultsCropArea[[#This Row],[TargHarvarea]],"")</f>
        <v/>
      </c>
      <c r="T406" s="197">
        <f ca="1">SUMIFS(Calc_feasCrops[FeasHarvArea],Calc_feasCrops[YEAR],ResultsCropArea[[#This Row],[YEAR]],Calc_feasCrops[CROP],ResultsCropArea[[#This Row],[CROP]])</f>
        <v>0</v>
      </c>
      <c r="U406" s="197">
        <f ca="1">SUMIFS(Calc_feasCrops[FeasProd],Calc_feasCrops[YEAR],ResultsCropArea[[#This Row],[YEAR]],Calc_feasCrops[CROP],ResultsCropArea[[#This Row],[CROP]])</f>
        <v>0</v>
      </c>
      <c r="V406" s="197" t="str">
        <f ca="1">IFERROR(ResultsCropArea[[#This Row],[FeasProd]]/ResultsCropArea[[#This Row],[FeasHarvarea]],"")</f>
        <v/>
      </c>
    </row>
    <row r="407" spans="1:22" x14ac:dyDescent="0.25">
      <c r="A407" s="55"/>
      <c r="B407" s="55"/>
      <c r="C407" s="55"/>
      <c r="D407" s="55"/>
      <c r="E407" s="55"/>
      <c r="F407" s="55"/>
      <c r="G407" s="55"/>
      <c r="H407" s="55"/>
      <c r="I407" s="55"/>
      <c r="K407" t="s">
        <v>1112</v>
      </c>
      <c r="L407" t="str">
        <f>VLOOKUP(ResultsCropArea[[#This Row],[CROP]],map_group[],2,FALSE)</f>
        <v>FIBERINDUS</v>
      </c>
      <c r="M407">
        <v>2025</v>
      </c>
      <c r="N407" s="197">
        <f>SUMIFS(FAOCropProd[Area],FAOCropProd[Year],ResultsCropArea[[#This Row],[YEAR]],FAOCropProd[Crop],ResultsCropArea[[#This Row],[CROP]])</f>
        <v>0</v>
      </c>
      <c r="O407" s="197">
        <f>SUMIFS(FAOCropProd[Prod],FAOCropProd[Year],ResultsCropArea[[#This Row],[YEAR]],FAOCropProd[Crop],ResultsCropArea[[#This Row],[CROP]])</f>
        <v>0</v>
      </c>
      <c r="P407" s="197" t="str">
        <f>IFERROR(ResultsCropArea[[#This Row],[HistProd]]/ResultsCropArea[[#This Row],[HistHarvarea]],"")</f>
        <v/>
      </c>
      <c r="Q407" s="197">
        <f ca="1">SUMIFS(calc_crops[Harvarea],calc_crops[YEAR],ResultsCropArea[[#This Row],[YEAR]],calc_crops[CROP],ResultsCropArea[[#This Row],[CROP]])</f>
        <v>0</v>
      </c>
      <c r="R407" s="197">
        <f ca="1">SUMIFS(calc_crops[ProdCrop],calc_crops[YEAR],ResultsCropArea[[#This Row],[YEAR]],calc_crops[CROP],ResultsCropArea[[#This Row],[CROP]])</f>
        <v>0</v>
      </c>
      <c r="S407" s="197" t="str">
        <f ca="1">IFERROR(ResultsCropArea[[#This Row],[TargProd]]/ResultsCropArea[[#This Row],[TargHarvarea]],"")</f>
        <v/>
      </c>
      <c r="T407" s="197">
        <f ca="1">SUMIFS(Calc_feasCrops[FeasHarvArea],Calc_feasCrops[YEAR],ResultsCropArea[[#This Row],[YEAR]],Calc_feasCrops[CROP],ResultsCropArea[[#This Row],[CROP]])</f>
        <v>0</v>
      </c>
      <c r="U407" s="197">
        <f ca="1">SUMIFS(Calc_feasCrops[FeasProd],Calc_feasCrops[YEAR],ResultsCropArea[[#This Row],[YEAR]],Calc_feasCrops[CROP],ResultsCropArea[[#This Row],[CROP]])</f>
        <v>0</v>
      </c>
      <c r="V407" s="197" t="str">
        <f ca="1">IFERROR(ResultsCropArea[[#This Row],[FeasProd]]/ResultsCropArea[[#This Row],[FeasHarvarea]],"")</f>
        <v/>
      </c>
    </row>
    <row r="408" spans="1:22" x14ac:dyDescent="0.25">
      <c r="A408" s="55"/>
      <c r="B408" s="55"/>
      <c r="C408" s="55"/>
      <c r="D408" s="55"/>
      <c r="E408" s="55"/>
      <c r="F408" s="55"/>
      <c r="G408" s="55"/>
      <c r="H408" s="55"/>
      <c r="I408" s="55"/>
      <c r="K408" t="s">
        <v>1112</v>
      </c>
      <c r="L408" t="str">
        <f>VLOOKUP(ResultsCropArea[[#This Row],[CROP]],map_group[],2,FALSE)</f>
        <v>FIBERINDUS</v>
      </c>
      <c r="M408">
        <v>2030</v>
      </c>
      <c r="N408" s="197">
        <f>SUMIFS(FAOCropProd[Area],FAOCropProd[Year],ResultsCropArea[[#This Row],[YEAR]],FAOCropProd[Crop],ResultsCropArea[[#This Row],[CROP]])</f>
        <v>0</v>
      </c>
      <c r="O408" s="197">
        <f>SUMIFS(FAOCropProd[Prod],FAOCropProd[Year],ResultsCropArea[[#This Row],[YEAR]],FAOCropProd[Crop],ResultsCropArea[[#This Row],[CROP]])</f>
        <v>0</v>
      </c>
      <c r="P408" s="197" t="str">
        <f>IFERROR(ResultsCropArea[[#This Row],[HistProd]]/ResultsCropArea[[#This Row],[HistHarvarea]],"")</f>
        <v/>
      </c>
      <c r="Q408" s="197">
        <f ca="1">SUMIFS(calc_crops[Harvarea],calc_crops[YEAR],ResultsCropArea[[#This Row],[YEAR]],calc_crops[CROP],ResultsCropArea[[#This Row],[CROP]])</f>
        <v>0</v>
      </c>
      <c r="R408" s="197">
        <f ca="1">SUMIFS(calc_crops[ProdCrop],calc_crops[YEAR],ResultsCropArea[[#This Row],[YEAR]],calc_crops[CROP],ResultsCropArea[[#This Row],[CROP]])</f>
        <v>0</v>
      </c>
      <c r="S408" s="197" t="str">
        <f ca="1">IFERROR(ResultsCropArea[[#This Row],[TargProd]]/ResultsCropArea[[#This Row],[TargHarvarea]],"")</f>
        <v/>
      </c>
      <c r="T408" s="197">
        <f ca="1">SUMIFS(Calc_feasCrops[FeasHarvArea],Calc_feasCrops[YEAR],ResultsCropArea[[#This Row],[YEAR]],Calc_feasCrops[CROP],ResultsCropArea[[#This Row],[CROP]])</f>
        <v>0</v>
      </c>
      <c r="U408" s="197">
        <f ca="1">SUMIFS(Calc_feasCrops[FeasProd],Calc_feasCrops[YEAR],ResultsCropArea[[#This Row],[YEAR]],Calc_feasCrops[CROP],ResultsCropArea[[#This Row],[CROP]])</f>
        <v>0</v>
      </c>
      <c r="V408" s="197" t="str">
        <f ca="1">IFERROR(ResultsCropArea[[#This Row],[FeasProd]]/ResultsCropArea[[#This Row],[FeasHarvarea]],"")</f>
        <v/>
      </c>
    </row>
    <row r="409" spans="1:22" x14ac:dyDescent="0.25">
      <c r="A409" s="55"/>
      <c r="B409" s="55"/>
      <c r="C409" s="55"/>
      <c r="D409" s="55"/>
      <c r="E409" s="55"/>
      <c r="F409" s="55"/>
      <c r="G409" s="55"/>
      <c r="H409" s="55"/>
      <c r="I409" s="55"/>
      <c r="K409" t="s">
        <v>1112</v>
      </c>
      <c r="L409" t="str">
        <f>VLOOKUP(ResultsCropArea[[#This Row],[CROP]],map_group[],2,FALSE)</f>
        <v>FIBERINDUS</v>
      </c>
      <c r="M409">
        <v>2035</v>
      </c>
      <c r="N409" s="197">
        <f>SUMIFS(FAOCropProd[Area],FAOCropProd[Year],ResultsCropArea[[#This Row],[YEAR]],FAOCropProd[Crop],ResultsCropArea[[#This Row],[CROP]])</f>
        <v>0</v>
      </c>
      <c r="O409" s="197">
        <f>SUMIFS(FAOCropProd[Prod],FAOCropProd[Year],ResultsCropArea[[#This Row],[YEAR]],FAOCropProd[Crop],ResultsCropArea[[#This Row],[CROP]])</f>
        <v>0</v>
      </c>
      <c r="P409" s="197" t="str">
        <f>IFERROR(ResultsCropArea[[#This Row],[HistProd]]/ResultsCropArea[[#This Row],[HistHarvarea]],"")</f>
        <v/>
      </c>
      <c r="Q409" s="197">
        <f ca="1">SUMIFS(calc_crops[Harvarea],calc_crops[YEAR],ResultsCropArea[[#This Row],[YEAR]],calc_crops[CROP],ResultsCropArea[[#This Row],[CROP]])</f>
        <v>0</v>
      </c>
      <c r="R409" s="197">
        <f ca="1">SUMIFS(calc_crops[ProdCrop],calc_crops[YEAR],ResultsCropArea[[#This Row],[YEAR]],calc_crops[CROP],ResultsCropArea[[#This Row],[CROP]])</f>
        <v>0</v>
      </c>
      <c r="S409" s="197" t="str">
        <f ca="1">IFERROR(ResultsCropArea[[#This Row],[TargProd]]/ResultsCropArea[[#This Row],[TargHarvarea]],"")</f>
        <v/>
      </c>
      <c r="T409" s="197">
        <f ca="1">SUMIFS(Calc_feasCrops[FeasHarvArea],Calc_feasCrops[YEAR],ResultsCropArea[[#This Row],[YEAR]],Calc_feasCrops[CROP],ResultsCropArea[[#This Row],[CROP]])</f>
        <v>0</v>
      </c>
      <c r="U409" s="197">
        <f ca="1">SUMIFS(Calc_feasCrops[FeasProd],Calc_feasCrops[YEAR],ResultsCropArea[[#This Row],[YEAR]],Calc_feasCrops[CROP],ResultsCropArea[[#This Row],[CROP]])</f>
        <v>0</v>
      </c>
      <c r="V409" s="197" t="str">
        <f ca="1">IFERROR(ResultsCropArea[[#This Row],[FeasProd]]/ResultsCropArea[[#This Row],[FeasHarvarea]],"")</f>
        <v/>
      </c>
    </row>
    <row r="410" spans="1:22" x14ac:dyDescent="0.25">
      <c r="A410" s="55"/>
      <c r="B410" s="55"/>
      <c r="C410" s="55"/>
      <c r="D410" s="55"/>
      <c r="E410" s="55"/>
      <c r="F410" s="55"/>
      <c r="G410" s="55"/>
      <c r="H410" s="55"/>
      <c r="I410" s="55"/>
      <c r="K410" t="s">
        <v>1112</v>
      </c>
      <c r="L410" t="str">
        <f>VLOOKUP(ResultsCropArea[[#This Row],[CROP]],map_group[],2,FALSE)</f>
        <v>FIBERINDUS</v>
      </c>
      <c r="M410">
        <v>2040</v>
      </c>
      <c r="N410" s="197">
        <f>SUMIFS(FAOCropProd[Area],FAOCropProd[Year],ResultsCropArea[[#This Row],[YEAR]],FAOCropProd[Crop],ResultsCropArea[[#This Row],[CROP]])</f>
        <v>0</v>
      </c>
      <c r="O410" s="197">
        <f>SUMIFS(FAOCropProd[Prod],FAOCropProd[Year],ResultsCropArea[[#This Row],[YEAR]],FAOCropProd[Crop],ResultsCropArea[[#This Row],[CROP]])</f>
        <v>0</v>
      </c>
      <c r="P410" s="197" t="str">
        <f>IFERROR(ResultsCropArea[[#This Row],[HistProd]]/ResultsCropArea[[#This Row],[HistHarvarea]],"")</f>
        <v/>
      </c>
      <c r="Q410" s="197">
        <f ca="1">SUMIFS(calc_crops[Harvarea],calc_crops[YEAR],ResultsCropArea[[#This Row],[YEAR]],calc_crops[CROP],ResultsCropArea[[#This Row],[CROP]])</f>
        <v>0</v>
      </c>
      <c r="R410" s="197">
        <f ca="1">SUMIFS(calc_crops[ProdCrop],calc_crops[YEAR],ResultsCropArea[[#This Row],[YEAR]],calc_crops[CROP],ResultsCropArea[[#This Row],[CROP]])</f>
        <v>0</v>
      </c>
      <c r="S410" s="197" t="str">
        <f ca="1">IFERROR(ResultsCropArea[[#This Row],[TargProd]]/ResultsCropArea[[#This Row],[TargHarvarea]],"")</f>
        <v/>
      </c>
      <c r="T410" s="197">
        <f ca="1">SUMIFS(Calc_feasCrops[FeasHarvArea],Calc_feasCrops[YEAR],ResultsCropArea[[#This Row],[YEAR]],Calc_feasCrops[CROP],ResultsCropArea[[#This Row],[CROP]])</f>
        <v>0</v>
      </c>
      <c r="U410" s="197">
        <f ca="1">SUMIFS(Calc_feasCrops[FeasProd],Calc_feasCrops[YEAR],ResultsCropArea[[#This Row],[YEAR]],Calc_feasCrops[CROP],ResultsCropArea[[#This Row],[CROP]])</f>
        <v>0</v>
      </c>
      <c r="V410" s="197" t="str">
        <f ca="1">IFERROR(ResultsCropArea[[#This Row],[FeasProd]]/ResultsCropArea[[#This Row],[FeasHarvarea]],"")</f>
        <v/>
      </c>
    </row>
    <row r="411" spans="1:22" x14ac:dyDescent="0.25">
      <c r="A411" s="55"/>
      <c r="B411" s="55"/>
      <c r="C411" s="55"/>
      <c r="D411" s="55"/>
      <c r="E411" s="55"/>
      <c r="F411" s="55"/>
      <c r="G411" s="55"/>
      <c r="H411" s="55"/>
      <c r="I411" s="55"/>
      <c r="K411" t="s">
        <v>1112</v>
      </c>
      <c r="L411" t="str">
        <f>VLOOKUP(ResultsCropArea[[#This Row],[CROP]],map_group[],2,FALSE)</f>
        <v>FIBERINDUS</v>
      </c>
      <c r="M411">
        <v>2045</v>
      </c>
      <c r="N411" s="197">
        <f>SUMIFS(FAOCropProd[Area],FAOCropProd[Year],ResultsCropArea[[#This Row],[YEAR]],FAOCropProd[Crop],ResultsCropArea[[#This Row],[CROP]])</f>
        <v>0</v>
      </c>
      <c r="O411" s="197">
        <f>SUMIFS(FAOCropProd[Prod],FAOCropProd[Year],ResultsCropArea[[#This Row],[YEAR]],FAOCropProd[Crop],ResultsCropArea[[#This Row],[CROP]])</f>
        <v>0</v>
      </c>
      <c r="P411" s="197" t="str">
        <f>IFERROR(ResultsCropArea[[#This Row],[HistProd]]/ResultsCropArea[[#This Row],[HistHarvarea]],"")</f>
        <v/>
      </c>
      <c r="Q411" s="197">
        <f ca="1">SUMIFS(calc_crops[Harvarea],calc_crops[YEAR],ResultsCropArea[[#This Row],[YEAR]],calc_crops[CROP],ResultsCropArea[[#This Row],[CROP]])</f>
        <v>0</v>
      </c>
      <c r="R411" s="197">
        <f ca="1">SUMIFS(calc_crops[ProdCrop],calc_crops[YEAR],ResultsCropArea[[#This Row],[YEAR]],calc_crops[CROP],ResultsCropArea[[#This Row],[CROP]])</f>
        <v>0</v>
      </c>
      <c r="S411" s="197" t="str">
        <f ca="1">IFERROR(ResultsCropArea[[#This Row],[TargProd]]/ResultsCropArea[[#This Row],[TargHarvarea]],"")</f>
        <v/>
      </c>
      <c r="T411" s="197">
        <f ca="1">SUMIFS(Calc_feasCrops[FeasHarvArea],Calc_feasCrops[YEAR],ResultsCropArea[[#This Row],[YEAR]],Calc_feasCrops[CROP],ResultsCropArea[[#This Row],[CROP]])</f>
        <v>0</v>
      </c>
      <c r="U411" s="197">
        <f ca="1">SUMIFS(Calc_feasCrops[FeasProd],Calc_feasCrops[YEAR],ResultsCropArea[[#This Row],[YEAR]],Calc_feasCrops[CROP],ResultsCropArea[[#This Row],[CROP]])</f>
        <v>0</v>
      </c>
      <c r="V411" s="197" t="str">
        <f ca="1">IFERROR(ResultsCropArea[[#This Row],[FeasProd]]/ResultsCropArea[[#This Row],[FeasHarvarea]],"")</f>
        <v/>
      </c>
    </row>
    <row r="412" spans="1:22" x14ac:dyDescent="0.25">
      <c r="A412" s="55"/>
      <c r="B412" s="55"/>
      <c r="C412" s="55"/>
      <c r="D412" s="55"/>
      <c r="E412" s="55"/>
      <c r="F412" s="55"/>
      <c r="G412" s="55"/>
      <c r="H412" s="55"/>
      <c r="I412" s="55"/>
      <c r="K412" t="s">
        <v>1112</v>
      </c>
      <c r="L412" t="str">
        <f>VLOOKUP(ResultsCropArea[[#This Row],[CROP]],map_group[],2,FALSE)</f>
        <v>FIBERINDUS</v>
      </c>
      <c r="M412">
        <v>2050</v>
      </c>
      <c r="N412" s="197">
        <f>SUMIFS(FAOCropProd[Area],FAOCropProd[Year],ResultsCropArea[[#This Row],[YEAR]],FAOCropProd[Crop],ResultsCropArea[[#This Row],[CROP]])</f>
        <v>0</v>
      </c>
      <c r="O412" s="197">
        <f>SUMIFS(FAOCropProd[Prod],FAOCropProd[Year],ResultsCropArea[[#This Row],[YEAR]],FAOCropProd[Crop],ResultsCropArea[[#This Row],[CROP]])</f>
        <v>0</v>
      </c>
      <c r="P412" s="197" t="str">
        <f>IFERROR(ResultsCropArea[[#This Row],[HistProd]]/ResultsCropArea[[#This Row],[HistHarvarea]],"")</f>
        <v/>
      </c>
      <c r="Q412" s="197">
        <f ca="1">SUMIFS(calc_crops[Harvarea],calc_crops[YEAR],ResultsCropArea[[#This Row],[YEAR]],calc_crops[CROP],ResultsCropArea[[#This Row],[CROP]])</f>
        <v>0</v>
      </c>
      <c r="R412" s="197">
        <f ca="1">SUMIFS(calc_crops[ProdCrop],calc_crops[YEAR],ResultsCropArea[[#This Row],[YEAR]],calc_crops[CROP],ResultsCropArea[[#This Row],[CROP]])</f>
        <v>0</v>
      </c>
      <c r="S412" s="197" t="str">
        <f ca="1">IFERROR(ResultsCropArea[[#This Row],[TargProd]]/ResultsCropArea[[#This Row],[TargHarvarea]],"")</f>
        <v/>
      </c>
      <c r="T412" s="197">
        <f ca="1">SUMIFS(Calc_feasCrops[FeasHarvArea],Calc_feasCrops[YEAR],ResultsCropArea[[#This Row],[YEAR]],Calc_feasCrops[CROP],ResultsCropArea[[#This Row],[CROP]])</f>
        <v>0</v>
      </c>
      <c r="U412" s="197">
        <f ca="1">SUMIFS(Calc_feasCrops[FeasProd],Calc_feasCrops[YEAR],ResultsCropArea[[#This Row],[YEAR]],Calc_feasCrops[CROP],ResultsCropArea[[#This Row],[CROP]])</f>
        <v>0</v>
      </c>
      <c r="V412" s="197" t="str">
        <f ca="1">IFERROR(ResultsCropArea[[#This Row],[FeasProd]]/ResultsCropArea[[#This Row],[FeasHarvarea]],"")</f>
        <v/>
      </c>
    </row>
    <row r="413" spans="1:22" x14ac:dyDescent="0.25">
      <c r="A413" s="55"/>
      <c r="B413" s="55"/>
      <c r="C413" s="55"/>
      <c r="D413" s="55"/>
      <c r="E413" s="55"/>
      <c r="F413" s="55"/>
      <c r="G413" s="55"/>
      <c r="H413" s="55"/>
      <c r="I413" s="55"/>
      <c r="K413" t="s">
        <v>1124</v>
      </c>
      <c r="L413" t="str">
        <f>VLOOKUP(ResultsCropArea[[#This Row],[CROP]],map_group[],2,FALSE)</f>
        <v>FRUVEG</v>
      </c>
      <c r="M413">
        <v>2000</v>
      </c>
      <c r="N413" s="197">
        <f>SUMIFS(FAOCropProd[Area],FAOCropProd[Year],ResultsCropArea[[#This Row],[YEAR]],FAOCropProd[Crop],ResultsCropArea[[#This Row],[CROP]])</f>
        <v>0</v>
      </c>
      <c r="O413" s="197">
        <f>SUMIFS(FAOCropProd[Prod],FAOCropProd[Year],ResultsCropArea[[#This Row],[YEAR]],FAOCropProd[Crop],ResultsCropArea[[#This Row],[CROP]])</f>
        <v>0</v>
      </c>
      <c r="P413" s="197" t="str">
        <f>IFERROR(ResultsCropArea[[#This Row],[HistProd]]/ResultsCropArea[[#This Row],[HistHarvarea]],"")</f>
        <v/>
      </c>
      <c r="Q413" s="197">
        <f ca="1">SUMIFS(calc_crops[Harvarea],calc_crops[YEAR],ResultsCropArea[[#This Row],[YEAR]],calc_crops[CROP],ResultsCropArea[[#This Row],[CROP]])</f>
        <v>0</v>
      </c>
      <c r="R413" s="197">
        <f ca="1">SUMIFS(calc_crops[ProdCrop],calc_crops[YEAR],ResultsCropArea[[#This Row],[YEAR]],calc_crops[CROP],ResultsCropArea[[#This Row],[CROP]])</f>
        <v>0</v>
      </c>
      <c r="S413" s="197" t="str">
        <f ca="1">IFERROR(ResultsCropArea[[#This Row],[TargProd]]/ResultsCropArea[[#This Row],[TargHarvarea]],"")</f>
        <v/>
      </c>
      <c r="T413" s="197">
        <f ca="1">SUMIFS(Calc_feasCrops[FeasHarvArea],Calc_feasCrops[YEAR],ResultsCropArea[[#This Row],[YEAR]],Calc_feasCrops[CROP],ResultsCropArea[[#This Row],[CROP]])</f>
        <v>0</v>
      </c>
      <c r="U413" s="197">
        <f ca="1">SUMIFS(Calc_feasCrops[FeasProd],Calc_feasCrops[YEAR],ResultsCropArea[[#This Row],[YEAR]],Calc_feasCrops[CROP],ResultsCropArea[[#This Row],[CROP]])</f>
        <v>0</v>
      </c>
      <c r="V413" s="197" t="str">
        <f ca="1">IFERROR(ResultsCropArea[[#This Row],[FeasProd]]/ResultsCropArea[[#This Row],[FeasHarvarea]],"")</f>
        <v/>
      </c>
    </row>
    <row r="414" spans="1:22" x14ac:dyDescent="0.25">
      <c r="A414" s="55"/>
      <c r="B414" s="55"/>
      <c r="C414" s="55"/>
      <c r="D414" s="55"/>
      <c r="E414" s="55"/>
      <c r="F414" s="55"/>
      <c r="G414" s="55"/>
      <c r="H414" s="55"/>
      <c r="I414" s="55"/>
      <c r="K414" t="s">
        <v>1124</v>
      </c>
      <c r="L414" t="str">
        <f>VLOOKUP(ResultsCropArea[[#This Row],[CROP]],map_group[],2,FALSE)</f>
        <v>FRUVEG</v>
      </c>
      <c r="M414">
        <v>2005</v>
      </c>
      <c r="N414" s="197">
        <f>SUMIFS(FAOCropProd[Area],FAOCropProd[Year],ResultsCropArea[[#This Row],[YEAR]],FAOCropProd[Crop],ResultsCropArea[[#This Row],[CROP]])</f>
        <v>0</v>
      </c>
      <c r="O414" s="197">
        <f>SUMIFS(FAOCropProd[Prod],FAOCropProd[Year],ResultsCropArea[[#This Row],[YEAR]],FAOCropProd[Crop],ResultsCropArea[[#This Row],[CROP]])</f>
        <v>0</v>
      </c>
      <c r="P414" s="197" t="str">
        <f>IFERROR(ResultsCropArea[[#This Row],[HistProd]]/ResultsCropArea[[#This Row],[HistHarvarea]],"")</f>
        <v/>
      </c>
      <c r="Q414" s="197">
        <f ca="1">SUMIFS(calc_crops[Harvarea],calc_crops[YEAR],ResultsCropArea[[#This Row],[YEAR]],calc_crops[CROP],ResultsCropArea[[#This Row],[CROP]])</f>
        <v>0</v>
      </c>
      <c r="R414" s="197">
        <f ca="1">SUMIFS(calc_crops[ProdCrop],calc_crops[YEAR],ResultsCropArea[[#This Row],[YEAR]],calc_crops[CROP],ResultsCropArea[[#This Row],[CROP]])</f>
        <v>0</v>
      </c>
      <c r="S414" s="197" t="str">
        <f ca="1">IFERROR(ResultsCropArea[[#This Row],[TargProd]]/ResultsCropArea[[#This Row],[TargHarvarea]],"")</f>
        <v/>
      </c>
      <c r="T414" s="197">
        <f ca="1">SUMIFS(Calc_feasCrops[FeasHarvArea],Calc_feasCrops[YEAR],ResultsCropArea[[#This Row],[YEAR]],Calc_feasCrops[CROP],ResultsCropArea[[#This Row],[CROP]])</f>
        <v>0</v>
      </c>
      <c r="U414" s="197">
        <f ca="1">SUMIFS(Calc_feasCrops[FeasProd],Calc_feasCrops[YEAR],ResultsCropArea[[#This Row],[YEAR]],Calc_feasCrops[CROP],ResultsCropArea[[#This Row],[CROP]])</f>
        <v>0</v>
      </c>
      <c r="V414" s="197" t="str">
        <f ca="1">IFERROR(ResultsCropArea[[#This Row],[FeasProd]]/ResultsCropArea[[#This Row],[FeasHarvarea]],"")</f>
        <v/>
      </c>
    </row>
    <row r="415" spans="1:22" x14ac:dyDescent="0.25">
      <c r="A415" s="55"/>
      <c r="B415" s="55"/>
      <c r="C415" s="55"/>
      <c r="D415" s="55"/>
      <c r="E415" s="55"/>
      <c r="F415" s="55"/>
      <c r="G415" s="55"/>
      <c r="H415" s="55"/>
      <c r="I415" s="55"/>
      <c r="K415" t="s">
        <v>1124</v>
      </c>
      <c r="L415" t="str">
        <f>VLOOKUP(ResultsCropArea[[#This Row],[CROP]],map_group[],2,FALSE)</f>
        <v>FRUVEG</v>
      </c>
      <c r="M415">
        <v>2010</v>
      </c>
      <c r="N415" s="197">
        <f>SUMIFS(FAOCropProd[Area],FAOCropProd[Year],ResultsCropArea[[#This Row],[YEAR]],FAOCropProd[Crop],ResultsCropArea[[#This Row],[CROP]])</f>
        <v>0</v>
      </c>
      <c r="O415" s="197">
        <f>SUMIFS(FAOCropProd[Prod],FAOCropProd[Year],ResultsCropArea[[#This Row],[YEAR]],FAOCropProd[Crop],ResultsCropArea[[#This Row],[CROP]])</f>
        <v>0</v>
      </c>
      <c r="P415" s="197" t="str">
        <f>IFERROR(ResultsCropArea[[#This Row],[HistProd]]/ResultsCropArea[[#This Row],[HistHarvarea]],"")</f>
        <v/>
      </c>
      <c r="Q415" s="197">
        <f ca="1">SUMIFS(calc_crops[Harvarea],calc_crops[YEAR],ResultsCropArea[[#This Row],[YEAR]],calc_crops[CROP],ResultsCropArea[[#This Row],[CROP]])</f>
        <v>0</v>
      </c>
      <c r="R415" s="197">
        <f ca="1">SUMIFS(calc_crops[ProdCrop],calc_crops[YEAR],ResultsCropArea[[#This Row],[YEAR]],calc_crops[CROP],ResultsCropArea[[#This Row],[CROP]])</f>
        <v>0</v>
      </c>
      <c r="S415" s="197" t="str">
        <f ca="1">IFERROR(ResultsCropArea[[#This Row],[TargProd]]/ResultsCropArea[[#This Row],[TargHarvarea]],"")</f>
        <v/>
      </c>
      <c r="T415" s="197">
        <f ca="1">SUMIFS(Calc_feasCrops[FeasHarvArea],Calc_feasCrops[YEAR],ResultsCropArea[[#This Row],[YEAR]],Calc_feasCrops[CROP],ResultsCropArea[[#This Row],[CROP]])</f>
        <v>0</v>
      </c>
      <c r="U415" s="197">
        <f ca="1">SUMIFS(Calc_feasCrops[FeasProd],Calc_feasCrops[YEAR],ResultsCropArea[[#This Row],[YEAR]],Calc_feasCrops[CROP],ResultsCropArea[[#This Row],[CROP]])</f>
        <v>0</v>
      </c>
      <c r="V415" s="197" t="str">
        <f ca="1">IFERROR(ResultsCropArea[[#This Row],[FeasProd]]/ResultsCropArea[[#This Row],[FeasHarvarea]],"")</f>
        <v/>
      </c>
    </row>
    <row r="416" spans="1:22" x14ac:dyDescent="0.25">
      <c r="A416" s="55"/>
      <c r="B416" s="55"/>
      <c r="C416" s="55"/>
      <c r="D416" s="55"/>
      <c r="E416" s="55"/>
      <c r="F416" s="55"/>
      <c r="G416" s="55"/>
      <c r="H416" s="55"/>
      <c r="I416" s="55"/>
      <c r="K416" t="s">
        <v>1124</v>
      </c>
      <c r="L416" t="str">
        <f>VLOOKUP(ResultsCropArea[[#This Row],[CROP]],map_group[],2,FALSE)</f>
        <v>FRUVEG</v>
      </c>
      <c r="M416">
        <v>2015</v>
      </c>
      <c r="N416" s="197">
        <f>SUMIFS(FAOCropProd[Area],FAOCropProd[Year],ResultsCropArea[[#This Row],[YEAR]],FAOCropProd[Crop],ResultsCropArea[[#This Row],[CROP]])</f>
        <v>0</v>
      </c>
      <c r="O416" s="197">
        <f>SUMIFS(FAOCropProd[Prod],FAOCropProd[Year],ResultsCropArea[[#This Row],[YEAR]],FAOCropProd[Crop],ResultsCropArea[[#This Row],[CROP]])</f>
        <v>0</v>
      </c>
      <c r="P416" s="197" t="str">
        <f>IFERROR(ResultsCropArea[[#This Row],[HistProd]]/ResultsCropArea[[#This Row],[HistHarvarea]],"")</f>
        <v/>
      </c>
      <c r="Q416" s="197">
        <f ca="1">SUMIFS(calc_crops[Harvarea],calc_crops[YEAR],ResultsCropArea[[#This Row],[YEAR]],calc_crops[CROP],ResultsCropArea[[#This Row],[CROP]])</f>
        <v>0</v>
      </c>
      <c r="R416" s="197">
        <f ca="1">SUMIFS(calc_crops[ProdCrop],calc_crops[YEAR],ResultsCropArea[[#This Row],[YEAR]],calc_crops[CROP],ResultsCropArea[[#This Row],[CROP]])</f>
        <v>0</v>
      </c>
      <c r="S416" s="197" t="str">
        <f ca="1">IFERROR(ResultsCropArea[[#This Row],[TargProd]]/ResultsCropArea[[#This Row],[TargHarvarea]],"")</f>
        <v/>
      </c>
      <c r="T416" s="197">
        <f ca="1">SUMIFS(Calc_feasCrops[FeasHarvArea],Calc_feasCrops[YEAR],ResultsCropArea[[#This Row],[YEAR]],Calc_feasCrops[CROP],ResultsCropArea[[#This Row],[CROP]])</f>
        <v>0</v>
      </c>
      <c r="U416" s="197">
        <f ca="1">SUMIFS(Calc_feasCrops[FeasProd],Calc_feasCrops[YEAR],ResultsCropArea[[#This Row],[YEAR]],Calc_feasCrops[CROP],ResultsCropArea[[#This Row],[CROP]])</f>
        <v>0</v>
      </c>
      <c r="V416" s="197" t="str">
        <f ca="1">IFERROR(ResultsCropArea[[#This Row],[FeasProd]]/ResultsCropArea[[#This Row],[FeasHarvarea]],"")</f>
        <v/>
      </c>
    </row>
    <row r="417" spans="1:22" x14ac:dyDescent="0.25">
      <c r="A417" s="55"/>
      <c r="B417" s="55"/>
      <c r="C417" s="55"/>
      <c r="D417" s="55"/>
      <c r="E417" s="55"/>
      <c r="F417" s="55"/>
      <c r="G417" s="55"/>
      <c r="H417" s="55"/>
      <c r="I417" s="55"/>
      <c r="K417" t="s">
        <v>1124</v>
      </c>
      <c r="L417" t="str">
        <f>VLOOKUP(ResultsCropArea[[#This Row],[CROP]],map_group[],2,FALSE)</f>
        <v>FRUVEG</v>
      </c>
      <c r="M417">
        <v>2020</v>
      </c>
      <c r="N417" s="197">
        <f>SUMIFS(FAOCropProd[Area],FAOCropProd[Year],ResultsCropArea[[#This Row],[YEAR]],FAOCropProd[Crop],ResultsCropArea[[#This Row],[CROP]])</f>
        <v>0</v>
      </c>
      <c r="O417" s="197">
        <f>SUMIFS(FAOCropProd[Prod],FAOCropProd[Year],ResultsCropArea[[#This Row],[YEAR]],FAOCropProd[Crop],ResultsCropArea[[#This Row],[CROP]])</f>
        <v>0</v>
      </c>
      <c r="P417" s="197" t="str">
        <f>IFERROR(ResultsCropArea[[#This Row],[HistProd]]/ResultsCropArea[[#This Row],[HistHarvarea]],"")</f>
        <v/>
      </c>
      <c r="Q417" s="197">
        <f ca="1">SUMIFS(calc_crops[Harvarea],calc_crops[YEAR],ResultsCropArea[[#This Row],[YEAR]],calc_crops[CROP],ResultsCropArea[[#This Row],[CROP]])</f>
        <v>0</v>
      </c>
      <c r="R417" s="197">
        <f ca="1">SUMIFS(calc_crops[ProdCrop],calc_crops[YEAR],ResultsCropArea[[#This Row],[YEAR]],calc_crops[CROP],ResultsCropArea[[#This Row],[CROP]])</f>
        <v>0</v>
      </c>
      <c r="S417" s="197" t="str">
        <f ca="1">IFERROR(ResultsCropArea[[#This Row],[TargProd]]/ResultsCropArea[[#This Row],[TargHarvarea]],"")</f>
        <v/>
      </c>
      <c r="T417" s="197">
        <f ca="1">SUMIFS(Calc_feasCrops[FeasHarvArea],Calc_feasCrops[YEAR],ResultsCropArea[[#This Row],[YEAR]],Calc_feasCrops[CROP],ResultsCropArea[[#This Row],[CROP]])</f>
        <v>0</v>
      </c>
      <c r="U417" s="197">
        <f ca="1">SUMIFS(Calc_feasCrops[FeasProd],Calc_feasCrops[YEAR],ResultsCropArea[[#This Row],[YEAR]],Calc_feasCrops[CROP],ResultsCropArea[[#This Row],[CROP]])</f>
        <v>0</v>
      </c>
      <c r="V417" s="197" t="str">
        <f ca="1">IFERROR(ResultsCropArea[[#This Row],[FeasProd]]/ResultsCropArea[[#This Row],[FeasHarvarea]],"")</f>
        <v/>
      </c>
    </row>
    <row r="418" spans="1:22" x14ac:dyDescent="0.25">
      <c r="A418" s="55"/>
      <c r="B418" s="55"/>
      <c r="C418" s="55"/>
      <c r="D418" s="55"/>
      <c r="E418" s="55"/>
      <c r="F418" s="55"/>
      <c r="G418" s="55"/>
      <c r="H418" s="55"/>
      <c r="I418" s="55"/>
      <c r="K418" t="s">
        <v>1124</v>
      </c>
      <c r="L418" t="str">
        <f>VLOOKUP(ResultsCropArea[[#This Row],[CROP]],map_group[],2,FALSE)</f>
        <v>FRUVEG</v>
      </c>
      <c r="M418">
        <v>2025</v>
      </c>
      <c r="N418" s="197">
        <f>SUMIFS(FAOCropProd[Area],FAOCropProd[Year],ResultsCropArea[[#This Row],[YEAR]],FAOCropProd[Crop],ResultsCropArea[[#This Row],[CROP]])</f>
        <v>0</v>
      </c>
      <c r="O418" s="197">
        <f>SUMIFS(FAOCropProd[Prod],FAOCropProd[Year],ResultsCropArea[[#This Row],[YEAR]],FAOCropProd[Crop],ResultsCropArea[[#This Row],[CROP]])</f>
        <v>0</v>
      </c>
      <c r="P418" s="197" t="str">
        <f>IFERROR(ResultsCropArea[[#This Row],[HistProd]]/ResultsCropArea[[#This Row],[HistHarvarea]],"")</f>
        <v/>
      </c>
      <c r="Q418" s="197">
        <f ca="1">SUMIFS(calc_crops[Harvarea],calc_crops[YEAR],ResultsCropArea[[#This Row],[YEAR]],calc_crops[CROP],ResultsCropArea[[#This Row],[CROP]])</f>
        <v>0</v>
      </c>
      <c r="R418" s="197">
        <f ca="1">SUMIFS(calc_crops[ProdCrop],calc_crops[YEAR],ResultsCropArea[[#This Row],[YEAR]],calc_crops[CROP],ResultsCropArea[[#This Row],[CROP]])</f>
        <v>0</v>
      </c>
      <c r="S418" s="197" t="str">
        <f ca="1">IFERROR(ResultsCropArea[[#This Row],[TargProd]]/ResultsCropArea[[#This Row],[TargHarvarea]],"")</f>
        <v/>
      </c>
      <c r="T418" s="197">
        <f ca="1">SUMIFS(Calc_feasCrops[FeasHarvArea],Calc_feasCrops[YEAR],ResultsCropArea[[#This Row],[YEAR]],Calc_feasCrops[CROP],ResultsCropArea[[#This Row],[CROP]])</f>
        <v>0</v>
      </c>
      <c r="U418" s="197">
        <f ca="1">SUMIFS(Calc_feasCrops[FeasProd],Calc_feasCrops[YEAR],ResultsCropArea[[#This Row],[YEAR]],Calc_feasCrops[CROP],ResultsCropArea[[#This Row],[CROP]])</f>
        <v>0</v>
      </c>
      <c r="V418" s="197" t="str">
        <f ca="1">IFERROR(ResultsCropArea[[#This Row],[FeasProd]]/ResultsCropArea[[#This Row],[FeasHarvarea]],"")</f>
        <v/>
      </c>
    </row>
    <row r="419" spans="1:22" x14ac:dyDescent="0.25">
      <c r="A419" s="55"/>
      <c r="B419" s="55"/>
      <c r="C419" s="55"/>
      <c r="D419" s="55"/>
      <c r="E419" s="55"/>
      <c r="F419" s="55"/>
      <c r="G419" s="55"/>
      <c r="H419" s="55"/>
      <c r="I419" s="55"/>
      <c r="K419" t="s">
        <v>1124</v>
      </c>
      <c r="L419" t="str">
        <f>VLOOKUP(ResultsCropArea[[#This Row],[CROP]],map_group[],2,FALSE)</f>
        <v>FRUVEG</v>
      </c>
      <c r="M419">
        <v>2030</v>
      </c>
      <c r="N419" s="197">
        <f>SUMIFS(FAOCropProd[Area],FAOCropProd[Year],ResultsCropArea[[#This Row],[YEAR]],FAOCropProd[Crop],ResultsCropArea[[#This Row],[CROP]])</f>
        <v>0</v>
      </c>
      <c r="O419" s="197">
        <f>SUMIFS(FAOCropProd[Prod],FAOCropProd[Year],ResultsCropArea[[#This Row],[YEAR]],FAOCropProd[Crop],ResultsCropArea[[#This Row],[CROP]])</f>
        <v>0</v>
      </c>
      <c r="P419" s="197" t="str">
        <f>IFERROR(ResultsCropArea[[#This Row],[HistProd]]/ResultsCropArea[[#This Row],[HistHarvarea]],"")</f>
        <v/>
      </c>
      <c r="Q419" s="197">
        <f ca="1">SUMIFS(calc_crops[Harvarea],calc_crops[YEAR],ResultsCropArea[[#This Row],[YEAR]],calc_crops[CROP],ResultsCropArea[[#This Row],[CROP]])</f>
        <v>0</v>
      </c>
      <c r="R419" s="197">
        <f ca="1">SUMIFS(calc_crops[ProdCrop],calc_crops[YEAR],ResultsCropArea[[#This Row],[YEAR]],calc_crops[CROP],ResultsCropArea[[#This Row],[CROP]])</f>
        <v>0</v>
      </c>
      <c r="S419" s="197" t="str">
        <f ca="1">IFERROR(ResultsCropArea[[#This Row],[TargProd]]/ResultsCropArea[[#This Row],[TargHarvarea]],"")</f>
        <v/>
      </c>
      <c r="T419" s="197">
        <f ca="1">SUMIFS(Calc_feasCrops[FeasHarvArea],Calc_feasCrops[YEAR],ResultsCropArea[[#This Row],[YEAR]],Calc_feasCrops[CROP],ResultsCropArea[[#This Row],[CROP]])</f>
        <v>0</v>
      </c>
      <c r="U419" s="197">
        <f ca="1">SUMIFS(Calc_feasCrops[FeasProd],Calc_feasCrops[YEAR],ResultsCropArea[[#This Row],[YEAR]],Calc_feasCrops[CROP],ResultsCropArea[[#This Row],[CROP]])</f>
        <v>0</v>
      </c>
      <c r="V419" s="197" t="str">
        <f ca="1">IFERROR(ResultsCropArea[[#This Row],[FeasProd]]/ResultsCropArea[[#This Row],[FeasHarvarea]],"")</f>
        <v/>
      </c>
    </row>
    <row r="420" spans="1:22" x14ac:dyDescent="0.25">
      <c r="A420" s="55"/>
      <c r="B420" s="55"/>
      <c r="C420" s="55"/>
      <c r="D420" s="55"/>
      <c r="E420" s="55"/>
      <c r="F420" s="55"/>
      <c r="G420" s="55"/>
      <c r="H420" s="55"/>
      <c r="I420" s="55"/>
      <c r="K420" t="s">
        <v>1124</v>
      </c>
      <c r="L420" t="str">
        <f>VLOOKUP(ResultsCropArea[[#This Row],[CROP]],map_group[],2,FALSE)</f>
        <v>FRUVEG</v>
      </c>
      <c r="M420">
        <v>2035</v>
      </c>
      <c r="N420" s="197">
        <f>SUMIFS(FAOCropProd[Area],FAOCropProd[Year],ResultsCropArea[[#This Row],[YEAR]],FAOCropProd[Crop],ResultsCropArea[[#This Row],[CROP]])</f>
        <v>0</v>
      </c>
      <c r="O420" s="197">
        <f>SUMIFS(FAOCropProd[Prod],FAOCropProd[Year],ResultsCropArea[[#This Row],[YEAR]],FAOCropProd[Crop],ResultsCropArea[[#This Row],[CROP]])</f>
        <v>0</v>
      </c>
      <c r="P420" s="197" t="str">
        <f>IFERROR(ResultsCropArea[[#This Row],[HistProd]]/ResultsCropArea[[#This Row],[HistHarvarea]],"")</f>
        <v/>
      </c>
      <c r="Q420" s="197">
        <f ca="1">SUMIFS(calc_crops[Harvarea],calc_crops[YEAR],ResultsCropArea[[#This Row],[YEAR]],calc_crops[CROP],ResultsCropArea[[#This Row],[CROP]])</f>
        <v>0</v>
      </c>
      <c r="R420" s="197">
        <f ca="1">SUMIFS(calc_crops[ProdCrop],calc_crops[YEAR],ResultsCropArea[[#This Row],[YEAR]],calc_crops[CROP],ResultsCropArea[[#This Row],[CROP]])</f>
        <v>0</v>
      </c>
      <c r="S420" s="197" t="str">
        <f ca="1">IFERROR(ResultsCropArea[[#This Row],[TargProd]]/ResultsCropArea[[#This Row],[TargHarvarea]],"")</f>
        <v/>
      </c>
      <c r="T420" s="197">
        <f ca="1">SUMIFS(Calc_feasCrops[FeasHarvArea],Calc_feasCrops[YEAR],ResultsCropArea[[#This Row],[YEAR]],Calc_feasCrops[CROP],ResultsCropArea[[#This Row],[CROP]])</f>
        <v>0</v>
      </c>
      <c r="U420" s="197">
        <f ca="1">SUMIFS(Calc_feasCrops[FeasProd],Calc_feasCrops[YEAR],ResultsCropArea[[#This Row],[YEAR]],Calc_feasCrops[CROP],ResultsCropArea[[#This Row],[CROP]])</f>
        <v>0</v>
      </c>
      <c r="V420" s="197" t="str">
        <f ca="1">IFERROR(ResultsCropArea[[#This Row],[FeasProd]]/ResultsCropArea[[#This Row],[FeasHarvarea]],"")</f>
        <v/>
      </c>
    </row>
    <row r="421" spans="1:22" x14ac:dyDescent="0.25">
      <c r="A421" s="55"/>
      <c r="B421" s="55"/>
      <c r="C421" s="55"/>
      <c r="D421" s="55"/>
      <c r="E421" s="55"/>
      <c r="F421" s="55"/>
      <c r="G421" s="55"/>
      <c r="H421" s="55"/>
      <c r="I421" s="55"/>
      <c r="K421" t="s">
        <v>1124</v>
      </c>
      <c r="L421" t="str">
        <f>VLOOKUP(ResultsCropArea[[#This Row],[CROP]],map_group[],2,FALSE)</f>
        <v>FRUVEG</v>
      </c>
      <c r="M421">
        <v>2040</v>
      </c>
      <c r="N421" s="197">
        <f>SUMIFS(FAOCropProd[Area],FAOCropProd[Year],ResultsCropArea[[#This Row],[YEAR]],FAOCropProd[Crop],ResultsCropArea[[#This Row],[CROP]])</f>
        <v>0</v>
      </c>
      <c r="O421" s="197">
        <f>SUMIFS(FAOCropProd[Prod],FAOCropProd[Year],ResultsCropArea[[#This Row],[YEAR]],FAOCropProd[Crop],ResultsCropArea[[#This Row],[CROP]])</f>
        <v>0</v>
      </c>
      <c r="P421" s="197" t="str">
        <f>IFERROR(ResultsCropArea[[#This Row],[HistProd]]/ResultsCropArea[[#This Row],[HistHarvarea]],"")</f>
        <v/>
      </c>
      <c r="Q421" s="197">
        <f ca="1">SUMIFS(calc_crops[Harvarea],calc_crops[YEAR],ResultsCropArea[[#This Row],[YEAR]],calc_crops[CROP],ResultsCropArea[[#This Row],[CROP]])</f>
        <v>0</v>
      </c>
      <c r="R421" s="197">
        <f ca="1">SUMIFS(calc_crops[ProdCrop],calc_crops[YEAR],ResultsCropArea[[#This Row],[YEAR]],calc_crops[CROP],ResultsCropArea[[#This Row],[CROP]])</f>
        <v>0</v>
      </c>
      <c r="S421" s="197" t="str">
        <f ca="1">IFERROR(ResultsCropArea[[#This Row],[TargProd]]/ResultsCropArea[[#This Row],[TargHarvarea]],"")</f>
        <v/>
      </c>
      <c r="T421" s="197">
        <f ca="1">SUMIFS(Calc_feasCrops[FeasHarvArea],Calc_feasCrops[YEAR],ResultsCropArea[[#This Row],[YEAR]],Calc_feasCrops[CROP],ResultsCropArea[[#This Row],[CROP]])</f>
        <v>0</v>
      </c>
      <c r="U421" s="197">
        <f ca="1">SUMIFS(Calc_feasCrops[FeasProd],Calc_feasCrops[YEAR],ResultsCropArea[[#This Row],[YEAR]],Calc_feasCrops[CROP],ResultsCropArea[[#This Row],[CROP]])</f>
        <v>0</v>
      </c>
      <c r="V421" s="197" t="str">
        <f ca="1">IFERROR(ResultsCropArea[[#This Row],[FeasProd]]/ResultsCropArea[[#This Row],[FeasHarvarea]],"")</f>
        <v/>
      </c>
    </row>
    <row r="422" spans="1:22" x14ac:dyDescent="0.25">
      <c r="A422" s="55"/>
      <c r="B422" s="55"/>
      <c r="C422" s="55"/>
      <c r="D422" s="55"/>
      <c r="E422" s="55"/>
      <c r="F422" s="55"/>
      <c r="G422" s="55"/>
      <c r="H422" s="55"/>
      <c r="I422" s="55"/>
      <c r="K422" t="s">
        <v>1124</v>
      </c>
      <c r="L422" t="str">
        <f>VLOOKUP(ResultsCropArea[[#This Row],[CROP]],map_group[],2,FALSE)</f>
        <v>FRUVEG</v>
      </c>
      <c r="M422">
        <v>2045</v>
      </c>
      <c r="N422" s="197">
        <f>SUMIFS(FAOCropProd[Area],FAOCropProd[Year],ResultsCropArea[[#This Row],[YEAR]],FAOCropProd[Crop],ResultsCropArea[[#This Row],[CROP]])</f>
        <v>0</v>
      </c>
      <c r="O422" s="197">
        <f>SUMIFS(FAOCropProd[Prod],FAOCropProd[Year],ResultsCropArea[[#This Row],[YEAR]],FAOCropProd[Crop],ResultsCropArea[[#This Row],[CROP]])</f>
        <v>0</v>
      </c>
      <c r="P422" s="197" t="str">
        <f>IFERROR(ResultsCropArea[[#This Row],[HistProd]]/ResultsCropArea[[#This Row],[HistHarvarea]],"")</f>
        <v/>
      </c>
      <c r="Q422" s="197">
        <f ca="1">SUMIFS(calc_crops[Harvarea],calc_crops[YEAR],ResultsCropArea[[#This Row],[YEAR]],calc_crops[CROP],ResultsCropArea[[#This Row],[CROP]])</f>
        <v>0</v>
      </c>
      <c r="R422" s="197">
        <f ca="1">SUMIFS(calc_crops[ProdCrop],calc_crops[YEAR],ResultsCropArea[[#This Row],[YEAR]],calc_crops[CROP],ResultsCropArea[[#This Row],[CROP]])</f>
        <v>0</v>
      </c>
      <c r="S422" s="197" t="str">
        <f ca="1">IFERROR(ResultsCropArea[[#This Row],[TargProd]]/ResultsCropArea[[#This Row],[TargHarvarea]],"")</f>
        <v/>
      </c>
      <c r="T422" s="197">
        <f ca="1">SUMIFS(Calc_feasCrops[FeasHarvArea],Calc_feasCrops[YEAR],ResultsCropArea[[#This Row],[YEAR]],Calc_feasCrops[CROP],ResultsCropArea[[#This Row],[CROP]])</f>
        <v>0</v>
      </c>
      <c r="U422" s="197">
        <f ca="1">SUMIFS(Calc_feasCrops[FeasProd],Calc_feasCrops[YEAR],ResultsCropArea[[#This Row],[YEAR]],Calc_feasCrops[CROP],ResultsCropArea[[#This Row],[CROP]])</f>
        <v>0</v>
      </c>
      <c r="V422" s="197" t="str">
        <f ca="1">IFERROR(ResultsCropArea[[#This Row],[FeasProd]]/ResultsCropArea[[#This Row],[FeasHarvarea]],"")</f>
        <v/>
      </c>
    </row>
    <row r="423" spans="1:22" x14ac:dyDescent="0.25">
      <c r="A423" s="55"/>
      <c r="B423" s="55"/>
      <c r="C423" s="55"/>
      <c r="D423" s="55"/>
      <c r="E423" s="55"/>
      <c r="F423" s="55"/>
      <c r="G423" s="55"/>
      <c r="H423" s="55"/>
      <c r="I423" s="55"/>
      <c r="K423" t="s">
        <v>1124</v>
      </c>
      <c r="L423" t="str">
        <f>VLOOKUP(ResultsCropArea[[#This Row],[CROP]],map_group[],2,FALSE)</f>
        <v>FRUVEG</v>
      </c>
      <c r="M423">
        <v>2050</v>
      </c>
      <c r="N423" s="197">
        <f>SUMIFS(FAOCropProd[Area],FAOCropProd[Year],ResultsCropArea[[#This Row],[YEAR]],FAOCropProd[Crop],ResultsCropArea[[#This Row],[CROP]])</f>
        <v>0</v>
      </c>
      <c r="O423" s="197">
        <f>SUMIFS(FAOCropProd[Prod],FAOCropProd[Year],ResultsCropArea[[#This Row],[YEAR]],FAOCropProd[Crop],ResultsCropArea[[#This Row],[CROP]])</f>
        <v>0</v>
      </c>
      <c r="P423" s="197" t="str">
        <f>IFERROR(ResultsCropArea[[#This Row],[HistProd]]/ResultsCropArea[[#This Row],[HistHarvarea]],"")</f>
        <v/>
      </c>
      <c r="Q423" s="197">
        <f ca="1">SUMIFS(calc_crops[Harvarea],calc_crops[YEAR],ResultsCropArea[[#This Row],[YEAR]],calc_crops[CROP],ResultsCropArea[[#This Row],[CROP]])</f>
        <v>0</v>
      </c>
      <c r="R423" s="197">
        <f ca="1">SUMIFS(calc_crops[ProdCrop],calc_crops[YEAR],ResultsCropArea[[#This Row],[YEAR]],calc_crops[CROP],ResultsCropArea[[#This Row],[CROP]])</f>
        <v>0</v>
      </c>
      <c r="S423" s="197" t="str">
        <f ca="1">IFERROR(ResultsCropArea[[#This Row],[TargProd]]/ResultsCropArea[[#This Row],[TargHarvarea]],"")</f>
        <v/>
      </c>
      <c r="T423" s="197">
        <f ca="1">SUMIFS(Calc_feasCrops[FeasHarvArea],Calc_feasCrops[YEAR],ResultsCropArea[[#This Row],[YEAR]],Calc_feasCrops[CROP],ResultsCropArea[[#This Row],[CROP]])</f>
        <v>0</v>
      </c>
      <c r="U423" s="197">
        <f ca="1">SUMIFS(Calc_feasCrops[FeasProd],Calc_feasCrops[YEAR],ResultsCropArea[[#This Row],[YEAR]],Calc_feasCrops[CROP],ResultsCropArea[[#This Row],[CROP]])</f>
        <v>0</v>
      </c>
      <c r="V423" s="197" t="str">
        <f ca="1">IFERROR(ResultsCropArea[[#This Row],[FeasProd]]/ResultsCropArea[[#This Row],[FeasHarvarea]],"")</f>
        <v/>
      </c>
    </row>
    <row r="424" spans="1:22" x14ac:dyDescent="0.25">
      <c r="A424" s="55"/>
      <c r="B424" s="55"/>
      <c r="C424" s="55"/>
      <c r="D424" s="55"/>
      <c r="E424" s="55"/>
      <c r="F424" s="55"/>
      <c r="G424" s="55"/>
      <c r="H424" s="55"/>
      <c r="I424" s="55"/>
      <c r="K424" t="s">
        <v>1129</v>
      </c>
      <c r="L424" t="str">
        <f>VLOOKUP(ResultsCropArea[[#This Row],[CROP]],map_group[],2,FALSE)</f>
        <v>OLSOIL</v>
      </c>
      <c r="M424">
        <v>2000</v>
      </c>
      <c r="N424" s="197">
        <f>SUMIFS(FAOCropProd[Area],FAOCropProd[Year],ResultsCropArea[[#This Row],[YEAR]],FAOCropProd[Crop],ResultsCropArea[[#This Row],[CROP]])</f>
        <v>0</v>
      </c>
      <c r="O424" s="197">
        <f>SUMIFS(FAOCropProd[Prod],FAOCropProd[Year],ResultsCropArea[[#This Row],[YEAR]],FAOCropProd[Crop],ResultsCropArea[[#This Row],[CROP]])</f>
        <v>0</v>
      </c>
      <c r="P424" s="197" t="str">
        <f>IFERROR(ResultsCropArea[[#This Row],[HistProd]]/ResultsCropArea[[#This Row],[HistHarvarea]],"")</f>
        <v/>
      </c>
      <c r="Q424" s="197">
        <f ca="1">SUMIFS(calc_crops[Harvarea],calc_crops[YEAR],ResultsCropArea[[#This Row],[YEAR]],calc_crops[CROP],ResultsCropArea[[#This Row],[CROP]])</f>
        <v>0</v>
      </c>
      <c r="R424" s="197">
        <f ca="1">SUMIFS(calc_crops[ProdCrop],calc_crops[YEAR],ResultsCropArea[[#This Row],[YEAR]],calc_crops[CROP],ResultsCropArea[[#This Row],[CROP]])</f>
        <v>0</v>
      </c>
      <c r="S424" s="197" t="str">
        <f ca="1">IFERROR(ResultsCropArea[[#This Row],[TargProd]]/ResultsCropArea[[#This Row],[TargHarvarea]],"")</f>
        <v/>
      </c>
      <c r="T424" s="197">
        <f ca="1">SUMIFS(Calc_feasCrops[FeasHarvArea],Calc_feasCrops[YEAR],ResultsCropArea[[#This Row],[YEAR]],Calc_feasCrops[CROP],ResultsCropArea[[#This Row],[CROP]])</f>
        <v>0</v>
      </c>
      <c r="U424" s="197">
        <f ca="1">SUMIFS(Calc_feasCrops[FeasProd],Calc_feasCrops[YEAR],ResultsCropArea[[#This Row],[YEAR]],Calc_feasCrops[CROP],ResultsCropArea[[#This Row],[CROP]])</f>
        <v>0</v>
      </c>
      <c r="V424" s="197" t="str">
        <f ca="1">IFERROR(ResultsCropArea[[#This Row],[FeasProd]]/ResultsCropArea[[#This Row],[FeasHarvarea]],"")</f>
        <v/>
      </c>
    </row>
    <row r="425" spans="1:22" x14ac:dyDescent="0.25">
      <c r="A425" s="55"/>
      <c r="B425" s="55"/>
      <c r="C425" s="55"/>
      <c r="D425" s="55"/>
      <c r="E425" s="55"/>
      <c r="F425" s="55"/>
      <c r="G425" s="55"/>
      <c r="H425" s="55"/>
      <c r="I425" s="55"/>
      <c r="K425" t="s">
        <v>1129</v>
      </c>
      <c r="L425" t="str">
        <f>VLOOKUP(ResultsCropArea[[#This Row],[CROP]],map_group[],2,FALSE)</f>
        <v>OLSOIL</v>
      </c>
      <c r="M425">
        <v>2005</v>
      </c>
      <c r="N425" s="197">
        <f>SUMIFS(FAOCropProd[Area],FAOCropProd[Year],ResultsCropArea[[#This Row],[YEAR]],FAOCropProd[Crop],ResultsCropArea[[#This Row],[CROP]])</f>
        <v>0</v>
      </c>
      <c r="O425" s="197">
        <f>SUMIFS(FAOCropProd[Prod],FAOCropProd[Year],ResultsCropArea[[#This Row],[YEAR]],FAOCropProd[Crop],ResultsCropArea[[#This Row],[CROP]])</f>
        <v>0</v>
      </c>
      <c r="P425" s="197" t="str">
        <f>IFERROR(ResultsCropArea[[#This Row],[HistProd]]/ResultsCropArea[[#This Row],[HistHarvarea]],"")</f>
        <v/>
      </c>
      <c r="Q425" s="197">
        <f ca="1">SUMIFS(calc_crops[Harvarea],calc_crops[YEAR],ResultsCropArea[[#This Row],[YEAR]],calc_crops[CROP],ResultsCropArea[[#This Row],[CROP]])</f>
        <v>0</v>
      </c>
      <c r="R425" s="197">
        <f ca="1">SUMIFS(calc_crops[ProdCrop],calc_crops[YEAR],ResultsCropArea[[#This Row],[YEAR]],calc_crops[CROP],ResultsCropArea[[#This Row],[CROP]])</f>
        <v>0</v>
      </c>
      <c r="S425" s="197" t="str">
        <f ca="1">IFERROR(ResultsCropArea[[#This Row],[TargProd]]/ResultsCropArea[[#This Row],[TargHarvarea]],"")</f>
        <v/>
      </c>
      <c r="T425" s="197">
        <f ca="1">SUMIFS(Calc_feasCrops[FeasHarvArea],Calc_feasCrops[YEAR],ResultsCropArea[[#This Row],[YEAR]],Calc_feasCrops[CROP],ResultsCropArea[[#This Row],[CROP]])</f>
        <v>0</v>
      </c>
      <c r="U425" s="197">
        <f ca="1">SUMIFS(Calc_feasCrops[FeasProd],Calc_feasCrops[YEAR],ResultsCropArea[[#This Row],[YEAR]],Calc_feasCrops[CROP],ResultsCropArea[[#This Row],[CROP]])</f>
        <v>0</v>
      </c>
      <c r="V425" s="197" t="str">
        <f ca="1">IFERROR(ResultsCropArea[[#This Row],[FeasProd]]/ResultsCropArea[[#This Row],[FeasHarvarea]],"")</f>
        <v/>
      </c>
    </row>
    <row r="426" spans="1:22" x14ac:dyDescent="0.25">
      <c r="A426" s="55"/>
      <c r="B426" s="55"/>
      <c r="C426" s="55"/>
      <c r="D426" s="55"/>
      <c r="E426" s="55"/>
      <c r="F426" s="55"/>
      <c r="G426" s="55"/>
      <c r="H426" s="55"/>
      <c r="I426" s="55"/>
      <c r="K426" t="s">
        <v>1129</v>
      </c>
      <c r="L426" t="str">
        <f>VLOOKUP(ResultsCropArea[[#This Row],[CROP]],map_group[],2,FALSE)</f>
        <v>OLSOIL</v>
      </c>
      <c r="M426">
        <v>2010</v>
      </c>
      <c r="N426" s="197">
        <f>SUMIFS(FAOCropProd[Area],FAOCropProd[Year],ResultsCropArea[[#This Row],[YEAR]],FAOCropProd[Crop],ResultsCropArea[[#This Row],[CROP]])</f>
        <v>0</v>
      </c>
      <c r="O426" s="197">
        <f>SUMIFS(FAOCropProd[Prod],FAOCropProd[Year],ResultsCropArea[[#This Row],[YEAR]],FAOCropProd[Crop],ResultsCropArea[[#This Row],[CROP]])</f>
        <v>0</v>
      </c>
      <c r="P426" s="197" t="str">
        <f>IFERROR(ResultsCropArea[[#This Row],[HistProd]]/ResultsCropArea[[#This Row],[HistHarvarea]],"")</f>
        <v/>
      </c>
      <c r="Q426" s="197">
        <f ca="1">SUMIFS(calc_crops[Harvarea],calc_crops[YEAR],ResultsCropArea[[#This Row],[YEAR]],calc_crops[CROP],ResultsCropArea[[#This Row],[CROP]])</f>
        <v>0</v>
      </c>
      <c r="R426" s="197">
        <f ca="1">SUMIFS(calc_crops[ProdCrop],calc_crops[YEAR],ResultsCropArea[[#This Row],[YEAR]],calc_crops[CROP],ResultsCropArea[[#This Row],[CROP]])</f>
        <v>0</v>
      </c>
      <c r="S426" s="197" t="str">
        <f ca="1">IFERROR(ResultsCropArea[[#This Row],[TargProd]]/ResultsCropArea[[#This Row],[TargHarvarea]],"")</f>
        <v/>
      </c>
      <c r="T426" s="197">
        <f ca="1">SUMIFS(Calc_feasCrops[FeasHarvArea],Calc_feasCrops[YEAR],ResultsCropArea[[#This Row],[YEAR]],Calc_feasCrops[CROP],ResultsCropArea[[#This Row],[CROP]])</f>
        <v>0</v>
      </c>
      <c r="U426" s="197">
        <f ca="1">SUMIFS(Calc_feasCrops[FeasProd],Calc_feasCrops[YEAR],ResultsCropArea[[#This Row],[YEAR]],Calc_feasCrops[CROP],ResultsCropArea[[#This Row],[CROP]])</f>
        <v>0</v>
      </c>
      <c r="V426" s="197" t="str">
        <f ca="1">IFERROR(ResultsCropArea[[#This Row],[FeasProd]]/ResultsCropArea[[#This Row],[FeasHarvarea]],"")</f>
        <v/>
      </c>
    </row>
    <row r="427" spans="1:22" x14ac:dyDescent="0.25">
      <c r="A427" s="55"/>
      <c r="B427" s="55"/>
      <c r="C427" s="55"/>
      <c r="D427" s="55"/>
      <c r="E427" s="55"/>
      <c r="F427" s="55"/>
      <c r="G427" s="55"/>
      <c r="H427" s="55"/>
      <c r="I427" s="55"/>
      <c r="K427" t="s">
        <v>1129</v>
      </c>
      <c r="L427" t="str">
        <f>VLOOKUP(ResultsCropArea[[#This Row],[CROP]],map_group[],2,FALSE)</f>
        <v>OLSOIL</v>
      </c>
      <c r="M427">
        <v>2015</v>
      </c>
      <c r="N427" s="197">
        <f>SUMIFS(FAOCropProd[Area],FAOCropProd[Year],ResultsCropArea[[#This Row],[YEAR]],FAOCropProd[Crop],ResultsCropArea[[#This Row],[CROP]])</f>
        <v>0</v>
      </c>
      <c r="O427" s="197">
        <f>SUMIFS(FAOCropProd[Prod],FAOCropProd[Year],ResultsCropArea[[#This Row],[YEAR]],FAOCropProd[Crop],ResultsCropArea[[#This Row],[CROP]])</f>
        <v>0</v>
      </c>
      <c r="P427" s="197" t="str">
        <f>IFERROR(ResultsCropArea[[#This Row],[HistProd]]/ResultsCropArea[[#This Row],[HistHarvarea]],"")</f>
        <v/>
      </c>
      <c r="Q427" s="197">
        <f ca="1">SUMIFS(calc_crops[Harvarea],calc_crops[YEAR],ResultsCropArea[[#This Row],[YEAR]],calc_crops[CROP],ResultsCropArea[[#This Row],[CROP]])</f>
        <v>0</v>
      </c>
      <c r="R427" s="197">
        <f ca="1">SUMIFS(calc_crops[ProdCrop],calc_crops[YEAR],ResultsCropArea[[#This Row],[YEAR]],calc_crops[CROP],ResultsCropArea[[#This Row],[CROP]])</f>
        <v>0</v>
      </c>
      <c r="S427" s="197" t="str">
        <f ca="1">IFERROR(ResultsCropArea[[#This Row],[TargProd]]/ResultsCropArea[[#This Row],[TargHarvarea]],"")</f>
        <v/>
      </c>
      <c r="T427" s="197">
        <f ca="1">SUMIFS(Calc_feasCrops[FeasHarvArea],Calc_feasCrops[YEAR],ResultsCropArea[[#This Row],[YEAR]],Calc_feasCrops[CROP],ResultsCropArea[[#This Row],[CROP]])</f>
        <v>0</v>
      </c>
      <c r="U427" s="197">
        <f ca="1">SUMIFS(Calc_feasCrops[FeasProd],Calc_feasCrops[YEAR],ResultsCropArea[[#This Row],[YEAR]],Calc_feasCrops[CROP],ResultsCropArea[[#This Row],[CROP]])</f>
        <v>0</v>
      </c>
      <c r="V427" s="197" t="str">
        <f ca="1">IFERROR(ResultsCropArea[[#This Row],[FeasProd]]/ResultsCropArea[[#This Row],[FeasHarvarea]],"")</f>
        <v/>
      </c>
    </row>
    <row r="428" spans="1:22" x14ac:dyDescent="0.25">
      <c r="A428" s="55"/>
      <c r="B428" s="55"/>
      <c r="C428" s="55"/>
      <c r="D428" s="55"/>
      <c r="E428" s="55"/>
      <c r="F428" s="55"/>
      <c r="G428" s="55"/>
      <c r="H428" s="55"/>
      <c r="I428" s="55"/>
      <c r="K428" t="s">
        <v>1129</v>
      </c>
      <c r="L428" t="str">
        <f>VLOOKUP(ResultsCropArea[[#This Row],[CROP]],map_group[],2,FALSE)</f>
        <v>OLSOIL</v>
      </c>
      <c r="M428">
        <v>2020</v>
      </c>
      <c r="N428" s="197">
        <f>SUMIFS(FAOCropProd[Area],FAOCropProd[Year],ResultsCropArea[[#This Row],[YEAR]],FAOCropProd[Crop],ResultsCropArea[[#This Row],[CROP]])</f>
        <v>0.6</v>
      </c>
      <c r="O428" s="197">
        <f>SUMIFS(FAOCropProd[Prod],FAOCropProd[Year],ResultsCropArea[[#This Row],[YEAR]],FAOCropProd[Crop],ResultsCropArea[[#This Row],[CROP]])</f>
        <v>0.4</v>
      </c>
      <c r="P428" s="197">
        <f>IFERROR(ResultsCropArea[[#This Row],[HistProd]]/ResultsCropArea[[#This Row],[HistHarvarea]],"")</f>
        <v>0.66666666666666674</v>
      </c>
      <c r="Q428" s="197">
        <f ca="1">SUMIFS(calc_crops[Harvarea],calc_crops[YEAR],ResultsCropArea[[#This Row],[YEAR]],calc_crops[CROP],ResultsCropArea[[#This Row],[CROP]])</f>
        <v>0</v>
      </c>
      <c r="R428" s="197">
        <f ca="1">SUMIFS(calc_crops[ProdCrop],calc_crops[YEAR],ResultsCropArea[[#This Row],[YEAR]],calc_crops[CROP],ResultsCropArea[[#This Row],[CROP]])</f>
        <v>0</v>
      </c>
      <c r="S428" s="197" t="str">
        <f ca="1">IFERROR(ResultsCropArea[[#This Row],[TargProd]]/ResultsCropArea[[#This Row],[TargHarvarea]],"")</f>
        <v/>
      </c>
      <c r="T428" s="197">
        <f ca="1">SUMIFS(Calc_feasCrops[FeasHarvArea],Calc_feasCrops[YEAR],ResultsCropArea[[#This Row],[YEAR]],Calc_feasCrops[CROP],ResultsCropArea[[#This Row],[CROP]])</f>
        <v>0</v>
      </c>
      <c r="U428" s="197">
        <f ca="1">SUMIFS(Calc_feasCrops[FeasProd],Calc_feasCrops[YEAR],ResultsCropArea[[#This Row],[YEAR]],Calc_feasCrops[CROP],ResultsCropArea[[#This Row],[CROP]])</f>
        <v>0</v>
      </c>
      <c r="V428" s="197" t="str">
        <f ca="1">IFERROR(ResultsCropArea[[#This Row],[FeasProd]]/ResultsCropArea[[#This Row],[FeasHarvarea]],"")</f>
        <v/>
      </c>
    </row>
    <row r="429" spans="1:22" x14ac:dyDescent="0.25">
      <c r="A429" s="55"/>
      <c r="B429" s="55"/>
      <c r="C429" s="55"/>
      <c r="D429" s="55"/>
      <c r="E429" s="55"/>
      <c r="F429" s="55"/>
      <c r="G429" s="55"/>
      <c r="H429" s="55"/>
      <c r="I429" s="55"/>
      <c r="K429" t="s">
        <v>1129</v>
      </c>
      <c r="L429" t="str">
        <f>VLOOKUP(ResultsCropArea[[#This Row],[CROP]],map_group[],2,FALSE)</f>
        <v>OLSOIL</v>
      </c>
      <c r="M429">
        <v>2025</v>
      </c>
      <c r="N429" s="197">
        <f>SUMIFS(FAOCropProd[Area],FAOCropProd[Year],ResultsCropArea[[#This Row],[YEAR]],FAOCropProd[Crop],ResultsCropArea[[#This Row],[CROP]])</f>
        <v>0</v>
      </c>
      <c r="O429" s="197">
        <f>SUMIFS(FAOCropProd[Prod],FAOCropProd[Year],ResultsCropArea[[#This Row],[YEAR]],FAOCropProd[Crop],ResultsCropArea[[#This Row],[CROP]])</f>
        <v>0</v>
      </c>
      <c r="P429" s="197" t="str">
        <f>IFERROR(ResultsCropArea[[#This Row],[HistProd]]/ResultsCropArea[[#This Row],[HistHarvarea]],"")</f>
        <v/>
      </c>
      <c r="Q429" s="197">
        <f ca="1">SUMIFS(calc_crops[Harvarea],calc_crops[YEAR],ResultsCropArea[[#This Row],[YEAR]],calc_crops[CROP],ResultsCropArea[[#This Row],[CROP]])</f>
        <v>0</v>
      </c>
      <c r="R429" s="197">
        <f ca="1">SUMIFS(calc_crops[ProdCrop],calc_crops[YEAR],ResultsCropArea[[#This Row],[YEAR]],calc_crops[CROP],ResultsCropArea[[#This Row],[CROP]])</f>
        <v>0</v>
      </c>
      <c r="S429" s="197" t="str">
        <f ca="1">IFERROR(ResultsCropArea[[#This Row],[TargProd]]/ResultsCropArea[[#This Row],[TargHarvarea]],"")</f>
        <v/>
      </c>
      <c r="T429" s="197">
        <f ca="1">SUMIFS(Calc_feasCrops[FeasHarvArea],Calc_feasCrops[YEAR],ResultsCropArea[[#This Row],[YEAR]],Calc_feasCrops[CROP],ResultsCropArea[[#This Row],[CROP]])</f>
        <v>0</v>
      </c>
      <c r="U429" s="197">
        <f ca="1">SUMIFS(Calc_feasCrops[FeasProd],Calc_feasCrops[YEAR],ResultsCropArea[[#This Row],[YEAR]],Calc_feasCrops[CROP],ResultsCropArea[[#This Row],[CROP]])</f>
        <v>0</v>
      </c>
      <c r="V429" s="197" t="str">
        <f ca="1">IFERROR(ResultsCropArea[[#This Row],[FeasProd]]/ResultsCropArea[[#This Row],[FeasHarvarea]],"")</f>
        <v/>
      </c>
    </row>
    <row r="430" spans="1:22" x14ac:dyDescent="0.25">
      <c r="A430" s="55"/>
      <c r="B430" s="55"/>
      <c r="C430" s="55"/>
      <c r="D430" s="55"/>
      <c r="E430" s="55"/>
      <c r="F430" s="55"/>
      <c r="G430" s="55"/>
      <c r="H430" s="55"/>
      <c r="I430" s="55"/>
      <c r="K430" t="s">
        <v>1129</v>
      </c>
      <c r="L430" t="str">
        <f>VLOOKUP(ResultsCropArea[[#This Row],[CROP]],map_group[],2,FALSE)</f>
        <v>OLSOIL</v>
      </c>
      <c r="M430">
        <v>2030</v>
      </c>
      <c r="N430" s="197">
        <f>SUMIFS(FAOCropProd[Area],FAOCropProd[Year],ResultsCropArea[[#This Row],[YEAR]],FAOCropProd[Crop],ResultsCropArea[[#This Row],[CROP]])</f>
        <v>0</v>
      </c>
      <c r="O430" s="197">
        <f>SUMIFS(FAOCropProd[Prod],FAOCropProd[Year],ResultsCropArea[[#This Row],[YEAR]],FAOCropProd[Crop],ResultsCropArea[[#This Row],[CROP]])</f>
        <v>0</v>
      </c>
      <c r="P430" s="197" t="str">
        <f>IFERROR(ResultsCropArea[[#This Row],[HistProd]]/ResultsCropArea[[#This Row],[HistHarvarea]],"")</f>
        <v/>
      </c>
      <c r="Q430" s="197">
        <f ca="1">SUMIFS(calc_crops[Harvarea],calc_crops[YEAR],ResultsCropArea[[#This Row],[YEAR]],calc_crops[CROP],ResultsCropArea[[#This Row],[CROP]])</f>
        <v>0</v>
      </c>
      <c r="R430" s="197">
        <f ca="1">SUMIFS(calc_crops[ProdCrop],calc_crops[YEAR],ResultsCropArea[[#This Row],[YEAR]],calc_crops[CROP],ResultsCropArea[[#This Row],[CROP]])</f>
        <v>0</v>
      </c>
      <c r="S430" s="197" t="str">
        <f ca="1">IFERROR(ResultsCropArea[[#This Row],[TargProd]]/ResultsCropArea[[#This Row],[TargHarvarea]],"")</f>
        <v/>
      </c>
      <c r="T430" s="197">
        <f ca="1">SUMIFS(Calc_feasCrops[FeasHarvArea],Calc_feasCrops[YEAR],ResultsCropArea[[#This Row],[YEAR]],Calc_feasCrops[CROP],ResultsCropArea[[#This Row],[CROP]])</f>
        <v>0</v>
      </c>
      <c r="U430" s="197">
        <f ca="1">SUMIFS(Calc_feasCrops[FeasProd],Calc_feasCrops[YEAR],ResultsCropArea[[#This Row],[YEAR]],Calc_feasCrops[CROP],ResultsCropArea[[#This Row],[CROP]])</f>
        <v>0</v>
      </c>
      <c r="V430" s="197" t="str">
        <f ca="1">IFERROR(ResultsCropArea[[#This Row],[FeasProd]]/ResultsCropArea[[#This Row],[FeasHarvarea]],"")</f>
        <v/>
      </c>
    </row>
    <row r="431" spans="1:22" x14ac:dyDescent="0.25">
      <c r="A431" s="55"/>
      <c r="B431" s="55"/>
      <c r="C431" s="55"/>
      <c r="D431" s="55"/>
      <c r="E431" s="55"/>
      <c r="F431" s="55"/>
      <c r="G431" s="55"/>
      <c r="H431" s="55"/>
      <c r="I431" s="55"/>
      <c r="K431" t="s">
        <v>1129</v>
      </c>
      <c r="L431" t="str">
        <f>VLOOKUP(ResultsCropArea[[#This Row],[CROP]],map_group[],2,FALSE)</f>
        <v>OLSOIL</v>
      </c>
      <c r="M431">
        <v>2035</v>
      </c>
      <c r="N431" s="197">
        <f>SUMIFS(FAOCropProd[Area],FAOCropProd[Year],ResultsCropArea[[#This Row],[YEAR]],FAOCropProd[Crop],ResultsCropArea[[#This Row],[CROP]])</f>
        <v>0</v>
      </c>
      <c r="O431" s="197">
        <f>SUMIFS(FAOCropProd[Prod],FAOCropProd[Year],ResultsCropArea[[#This Row],[YEAR]],FAOCropProd[Crop],ResultsCropArea[[#This Row],[CROP]])</f>
        <v>0</v>
      </c>
      <c r="P431" s="197" t="str">
        <f>IFERROR(ResultsCropArea[[#This Row],[HistProd]]/ResultsCropArea[[#This Row],[HistHarvarea]],"")</f>
        <v/>
      </c>
      <c r="Q431" s="197">
        <f ca="1">SUMIFS(calc_crops[Harvarea],calc_crops[YEAR],ResultsCropArea[[#This Row],[YEAR]],calc_crops[CROP],ResultsCropArea[[#This Row],[CROP]])</f>
        <v>0</v>
      </c>
      <c r="R431" s="197">
        <f ca="1">SUMIFS(calc_crops[ProdCrop],calc_crops[YEAR],ResultsCropArea[[#This Row],[YEAR]],calc_crops[CROP],ResultsCropArea[[#This Row],[CROP]])</f>
        <v>0</v>
      </c>
      <c r="S431" s="197" t="str">
        <f ca="1">IFERROR(ResultsCropArea[[#This Row],[TargProd]]/ResultsCropArea[[#This Row],[TargHarvarea]],"")</f>
        <v/>
      </c>
      <c r="T431" s="197">
        <f ca="1">SUMIFS(Calc_feasCrops[FeasHarvArea],Calc_feasCrops[YEAR],ResultsCropArea[[#This Row],[YEAR]],Calc_feasCrops[CROP],ResultsCropArea[[#This Row],[CROP]])</f>
        <v>0</v>
      </c>
      <c r="U431" s="197">
        <f ca="1">SUMIFS(Calc_feasCrops[FeasProd],Calc_feasCrops[YEAR],ResultsCropArea[[#This Row],[YEAR]],Calc_feasCrops[CROP],ResultsCropArea[[#This Row],[CROP]])</f>
        <v>0</v>
      </c>
      <c r="V431" s="197" t="str">
        <f ca="1">IFERROR(ResultsCropArea[[#This Row],[FeasProd]]/ResultsCropArea[[#This Row],[FeasHarvarea]],"")</f>
        <v/>
      </c>
    </row>
    <row r="432" spans="1:22" x14ac:dyDescent="0.25">
      <c r="A432" s="55"/>
      <c r="B432" s="55"/>
      <c r="C432" s="55"/>
      <c r="D432" s="55"/>
      <c r="E432" s="55"/>
      <c r="F432" s="55"/>
      <c r="G432" s="55"/>
      <c r="H432" s="55"/>
      <c r="I432" s="55"/>
      <c r="K432" t="s">
        <v>1129</v>
      </c>
      <c r="L432" t="str">
        <f>VLOOKUP(ResultsCropArea[[#This Row],[CROP]],map_group[],2,FALSE)</f>
        <v>OLSOIL</v>
      </c>
      <c r="M432">
        <v>2040</v>
      </c>
      <c r="N432" s="197">
        <f>SUMIFS(FAOCropProd[Area],FAOCropProd[Year],ResultsCropArea[[#This Row],[YEAR]],FAOCropProd[Crop],ResultsCropArea[[#This Row],[CROP]])</f>
        <v>0</v>
      </c>
      <c r="O432" s="197">
        <f>SUMIFS(FAOCropProd[Prod],FAOCropProd[Year],ResultsCropArea[[#This Row],[YEAR]],FAOCropProd[Crop],ResultsCropArea[[#This Row],[CROP]])</f>
        <v>0</v>
      </c>
      <c r="P432" s="197" t="str">
        <f>IFERROR(ResultsCropArea[[#This Row],[HistProd]]/ResultsCropArea[[#This Row],[HistHarvarea]],"")</f>
        <v/>
      </c>
      <c r="Q432" s="197">
        <f ca="1">SUMIFS(calc_crops[Harvarea],calc_crops[YEAR],ResultsCropArea[[#This Row],[YEAR]],calc_crops[CROP],ResultsCropArea[[#This Row],[CROP]])</f>
        <v>0</v>
      </c>
      <c r="R432" s="197">
        <f ca="1">SUMIFS(calc_crops[ProdCrop],calc_crops[YEAR],ResultsCropArea[[#This Row],[YEAR]],calc_crops[CROP],ResultsCropArea[[#This Row],[CROP]])</f>
        <v>0</v>
      </c>
      <c r="S432" s="197" t="str">
        <f ca="1">IFERROR(ResultsCropArea[[#This Row],[TargProd]]/ResultsCropArea[[#This Row],[TargHarvarea]],"")</f>
        <v/>
      </c>
      <c r="T432" s="197">
        <f ca="1">SUMIFS(Calc_feasCrops[FeasHarvArea],Calc_feasCrops[YEAR],ResultsCropArea[[#This Row],[YEAR]],Calc_feasCrops[CROP],ResultsCropArea[[#This Row],[CROP]])</f>
        <v>0</v>
      </c>
      <c r="U432" s="197">
        <f ca="1">SUMIFS(Calc_feasCrops[FeasProd],Calc_feasCrops[YEAR],ResultsCropArea[[#This Row],[YEAR]],Calc_feasCrops[CROP],ResultsCropArea[[#This Row],[CROP]])</f>
        <v>0</v>
      </c>
      <c r="V432" s="197" t="str">
        <f ca="1">IFERROR(ResultsCropArea[[#This Row],[FeasProd]]/ResultsCropArea[[#This Row],[FeasHarvarea]],"")</f>
        <v/>
      </c>
    </row>
    <row r="433" spans="1:22" x14ac:dyDescent="0.25">
      <c r="A433" s="55"/>
      <c r="B433" s="55"/>
      <c r="C433" s="55"/>
      <c r="D433" s="55"/>
      <c r="E433" s="55"/>
      <c r="F433" s="55"/>
      <c r="G433" s="55"/>
      <c r="H433" s="55"/>
      <c r="I433" s="55"/>
      <c r="K433" t="s">
        <v>1129</v>
      </c>
      <c r="L433" t="str">
        <f>VLOOKUP(ResultsCropArea[[#This Row],[CROP]],map_group[],2,FALSE)</f>
        <v>OLSOIL</v>
      </c>
      <c r="M433">
        <v>2045</v>
      </c>
      <c r="N433" s="197">
        <f>SUMIFS(FAOCropProd[Area],FAOCropProd[Year],ResultsCropArea[[#This Row],[YEAR]],FAOCropProd[Crop],ResultsCropArea[[#This Row],[CROP]])</f>
        <v>0</v>
      </c>
      <c r="O433" s="197">
        <f>SUMIFS(FAOCropProd[Prod],FAOCropProd[Year],ResultsCropArea[[#This Row],[YEAR]],FAOCropProd[Crop],ResultsCropArea[[#This Row],[CROP]])</f>
        <v>0</v>
      </c>
      <c r="P433" s="197" t="str">
        <f>IFERROR(ResultsCropArea[[#This Row],[HistProd]]/ResultsCropArea[[#This Row],[HistHarvarea]],"")</f>
        <v/>
      </c>
      <c r="Q433" s="197">
        <f ca="1">SUMIFS(calc_crops[Harvarea],calc_crops[YEAR],ResultsCropArea[[#This Row],[YEAR]],calc_crops[CROP],ResultsCropArea[[#This Row],[CROP]])</f>
        <v>0</v>
      </c>
      <c r="R433" s="197">
        <f ca="1">SUMIFS(calc_crops[ProdCrop],calc_crops[YEAR],ResultsCropArea[[#This Row],[YEAR]],calc_crops[CROP],ResultsCropArea[[#This Row],[CROP]])</f>
        <v>0</v>
      </c>
      <c r="S433" s="197" t="str">
        <f ca="1">IFERROR(ResultsCropArea[[#This Row],[TargProd]]/ResultsCropArea[[#This Row],[TargHarvarea]],"")</f>
        <v/>
      </c>
      <c r="T433" s="197">
        <f ca="1">SUMIFS(Calc_feasCrops[FeasHarvArea],Calc_feasCrops[YEAR],ResultsCropArea[[#This Row],[YEAR]],Calc_feasCrops[CROP],ResultsCropArea[[#This Row],[CROP]])</f>
        <v>0</v>
      </c>
      <c r="U433" s="197">
        <f ca="1">SUMIFS(Calc_feasCrops[FeasProd],Calc_feasCrops[YEAR],ResultsCropArea[[#This Row],[YEAR]],Calc_feasCrops[CROP],ResultsCropArea[[#This Row],[CROP]])</f>
        <v>0</v>
      </c>
      <c r="V433" s="197" t="str">
        <f ca="1">IFERROR(ResultsCropArea[[#This Row],[FeasProd]]/ResultsCropArea[[#This Row],[FeasHarvarea]],"")</f>
        <v/>
      </c>
    </row>
    <row r="434" spans="1:22" x14ac:dyDescent="0.25">
      <c r="A434" s="55"/>
      <c r="B434" s="55"/>
      <c r="C434" s="55"/>
      <c r="D434" s="55"/>
      <c r="E434" s="55"/>
      <c r="F434" s="55"/>
      <c r="G434" s="55"/>
      <c r="H434" s="55"/>
      <c r="I434" s="55"/>
      <c r="K434" t="s">
        <v>1129</v>
      </c>
      <c r="L434" t="str">
        <f>VLOOKUP(ResultsCropArea[[#This Row],[CROP]],map_group[],2,FALSE)</f>
        <v>OLSOIL</v>
      </c>
      <c r="M434">
        <v>2050</v>
      </c>
      <c r="N434" s="197">
        <f>SUMIFS(FAOCropProd[Area],FAOCropProd[Year],ResultsCropArea[[#This Row],[YEAR]],FAOCropProd[Crop],ResultsCropArea[[#This Row],[CROP]])</f>
        <v>0</v>
      </c>
      <c r="O434" s="197">
        <f>SUMIFS(FAOCropProd[Prod],FAOCropProd[Year],ResultsCropArea[[#This Row],[YEAR]],FAOCropProd[Crop],ResultsCropArea[[#This Row],[CROP]])</f>
        <v>0</v>
      </c>
      <c r="P434" s="197" t="str">
        <f>IFERROR(ResultsCropArea[[#This Row],[HistProd]]/ResultsCropArea[[#This Row],[HistHarvarea]],"")</f>
        <v/>
      </c>
      <c r="Q434" s="197">
        <f ca="1">SUMIFS(calc_crops[Harvarea],calc_crops[YEAR],ResultsCropArea[[#This Row],[YEAR]],calc_crops[CROP],ResultsCropArea[[#This Row],[CROP]])</f>
        <v>0</v>
      </c>
      <c r="R434" s="197">
        <f ca="1">SUMIFS(calc_crops[ProdCrop],calc_crops[YEAR],ResultsCropArea[[#This Row],[YEAR]],calc_crops[CROP],ResultsCropArea[[#This Row],[CROP]])</f>
        <v>0</v>
      </c>
      <c r="S434" s="197" t="str">
        <f ca="1">IFERROR(ResultsCropArea[[#This Row],[TargProd]]/ResultsCropArea[[#This Row],[TargHarvarea]],"")</f>
        <v/>
      </c>
      <c r="T434" s="197">
        <f ca="1">SUMIFS(Calc_feasCrops[FeasHarvArea],Calc_feasCrops[YEAR],ResultsCropArea[[#This Row],[YEAR]],Calc_feasCrops[CROP],ResultsCropArea[[#This Row],[CROP]])</f>
        <v>0</v>
      </c>
      <c r="U434" s="197">
        <f ca="1">SUMIFS(Calc_feasCrops[FeasProd],Calc_feasCrops[YEAR],ResultsCropArea[[#This Row],[YEAR]],Calc_feasCrops[CROP],ResultsCropArea[[#This Row],[CROP]])</f>
        <v>0</v>
      </c>
      <c r="V434" s="197" t="str">
        <f ca="1">IFERROR(ResultsCropArea[[#This Row],[FeasProd]]/ResultsCropArea[[#This Row],[FeasHarvarea]],"")</f>
        <v/>
      </c>
    </row>
    <row r="435" spans="1:22" x14ac:dyDescent="0.25">
      <c r="A435" s="55"/>
      <c r="B435" s="55"/>
      <c r="C435" s="55"/>
      <c r="D435" s="55"/>
      <c r="E435" s="55"/>
      <c r="F435" s="55"/>
      <c r="G435" s="55"/>
      <c r="H435" s="55"/>
      <c r="I435" s="55"/>
      <c r="K435" t="s">
        <v>1131</v>
      </c>
      <c r="L435" t="str">
        <f>VLOOKUP(ResultsCropArea[[#This Row],[CROP]],map_group[],2,FALSE)</f>
        <v>FRUVEG</v>
      </c>
      <c r="M435">
        <v>2000</v>
      </c>
      <c r="N435" s="197">
        <f>SUMIFS(FAOCropProd[Area],FAOCropProd[Year],ResultsCropArea[[#This Row],[YEAR]],FAOCropProd[Crop],ResultsCropArea[[#This Row],[CROP]])</f>
        <v>0</v>
      </c>
      <c r="O435" s="197">
        <f>SUMIFS(FAOCropProd[Prod],FAOCropProd[Year],ResultsCropArea[[#This Row],[YEAR]],FAOCropProd[Crop],ResultsCropArea[[#This Row],[CROP]])</f>
        <v>22</v>
      </c>
      <c r="P435" s="197" t="str">
        <f>IFERROR(ResultsCropArea[[#This Row],[HistProd]]/ResultsCropArea[[#This Row],[HistHarvarea]],"")</f>
        <v/>
      </c>
      <c r="Q435" s="197">
        <f ca="1">SUMIFS(calc_crops[Harvarea],calc_crops[YEAR],ResultsCropArea[[#This Row],[YEAR]],calc_crops[CROP],ResultsCropArea[[#This Row],[CROP]])</f>
        <v>0</v>
      </c>
      <c r="R435" s="197">
        <f ca="1">SUMIFS(calc_crops[ProdCrop],calc_crops[YEAR],ResultsCropArea[[#This Row],[YEAR]],calc_crops[CROP],ResultsCropArea[[#This Row],[CROP]])</f>
        <v>22</v>
      </c>
      <c r="S435" s="197" t="str">
        <f ca="1">IFERROR(ResultsCropArea[[#This Row],[TargProd]]/ResultsCropArea[[#This Row],[TargHarvarea]],"")</f>
        <v/>
      </c>
      <c r="T435" s="197">
        <f ca="1">SUMIFS(Calc_feasCrops[FeasHarvArea],Calc_feasCrops[YEAR],ResultsCropArea[[#This Row],[YEAR]],Calc_feasCrops[CROP],ResultsCropArea[[#This Row],[CROP]])</f>
        <v>0</v>
      </c>
      <c r="U435" s="197">
        <f ca="1">SUMIFS(Calc_feasCrops[FeasProd],Calc_feasCrops[YEAR],ResultsCropArea[[#This Row],[YEAR]],Calc_feasCrops[CROP],ResultsCropArea[[#This Row],[CROP]])</f>
        <v>0</v>
      </c>
      <c r="V435" s="197" t="str">
        <f ca="1">IFERROR(ResultsCropArea[[#This Row],[FeasProd]]/ResultsCropArea[[#This Row],[FeasHarvarea]],"")</f>
        <v/>
      </c>
    </row>
    <row r="436" spans="1:22" x14ac:dyDescent="0.25">
      <c r="A436" s="55"/>
      <c r="B436" s="55"/>
      <c r="C436" s="55"/>
      <c r="D436" s="55"/>
      <c r="E436" s="55"/>
      <c r="F436" s="55"/>
      <c r="G436" s="55"/>
      <c r="H436" s="55"/>
      <c r="I436" s="55"/>
      <c r="K436" t="s">
        <v>1131</v>
      </c>
      <c r="L436" t="str">
        <f>VLOOKUP(ResultsCropArea[[#This Row],[CROP]],map_group[],2,FALSE)</f>
        <v>FRUVEG</v>
      </c>
      <c r="M436">
        <v>2005</v>
      </c>
      <c r="N436" s="197">
        <f>SUMIFS(FAOCropProd[Area],FAOCropProd[Year],ResultsCropArea[[#This Row],[YEAR]],FAOCropProd[Crop],ResultsCropArea[[#This Row],[CROP]])</f>
        <v>0</v>
      </c>
      <c r="O436" s="197">
        <f>SUMIFS(FAOCropProd[Prod],FAOCropProd[Year],ResultsCropArea[[#This Row],[YEAR]],FAOCropProd[Crop],ResultsCropArea[[#This Row],[CROP]])</f>
        <v>21</v>
      </c>
      <c r="P436" s="197" t="str">
        <f>IFERROR(ResultsCropArea[[#This Row],[HistProd]]/ResultsCropArea[[#This Row],[HistHarvarea]],"")</f>
        <v/>
      </c>
      <c r="Q436" s="197">
        <f ca="1">SUMIFS(calc_crops[Harvarea],calc_crops[YEAR],ResultsCropArea[[#This Row],[YEAR]],calc_crops[CROP],ResultsCropArea[[#This Row],[CROP]])</f>
        <v>0</v>
      </c>
      <c r="R436" s="197">
        <f ca="1">SUMIFS(calc_crops[ProdCrop],calc_crops[YEAR],ResultsCropArea[[#This Row],[YEAR]],calc_crops[CROP],ResultsCropArea[[#This Row],[CROP]])</f>
        <v>20.999999999999996</v>
      </c>
      <c r="S436" s="197" t="str">
        <f ca="1">IFERROR(ResultsCropArea[[#This Row],[TargProd]]/ResultsCropArea[[#This Row],[TargHarvarea]],"")</f>
        <v/>
      </c>
      <c r="T436" s="197">
        <f ca="1">SUMIFS(Calc_feasCrops[FeasHarvArea],Calc_feasCrops[YEAR],ResultsCropArea[[#This Row],[YEAR]],Calc_feasCrops[CROP],ResultsCropArea[[#This Row],[CROP]])</f>
        <v>0</v>
      </c>
      <c r="U436" s="197">
        <f ca="1">SUMIFS(Calc_feasCrops[FeasProd],Calc_feasCrops[YEAR],ResultsCropArea[[#This Row],[YEAR]],Calc_feasCrops[CROP],ResultsCropArea[[#This Row],[CROP]])</f>
        <v>0</v>
      </c>
      <c r="V436" s="197" t="str">
        <f ca="1">IFERROR(ResultsCropArea[[#This Row],[FeasProd]]/ResultsCropArea[[#This Row],[FeasHarvarea]],"")</f>
        <v/>
      </c>
    </row>
    <row r="437" spans="1:22" x14ac:dyDescent="0.25">
      <c r="A437" s="55"/>
      <c r="B437" s="55"/>
      <c r="C437" s="55"/>
      <c r="D437" s="55"/>
      <c r="E437" s="55"/>
      <c r="F437" s="55"/>
      <c r="G437" s="55"/>
      <c r="H437" s="55"/>
      <c r="I437" s="55"/>
      <c r="K437" t="s">
        <v>1131</v>
      </c>
      <c r="L437" t="str">
        <f>VLOOKUP(ResultsCropArea[[#This Row],[CROP]],map_group[],2,FALSE)</f>
        <v>FRUVEG</v>
      </c>
      <c r="M437">
        <v>2010</v>
      </c>
      <c r="N437" s="197">
        <f>SUMIFS(FAOCropProd[Area],FAOCropProd[Year],ResultsCropArea[[#This Row],[YEAR]],FAOCropProd[Crop],ResultsCropArea[[#This Row],[CROP]])</f>
        <v>0</v>
      </c>
      <c r="O437" s="197">
        <f>SUMIFS(FAOCropProd[Prod],FAOCropProd[Year],ResultsCropArea[[#This Row],[YEAR]],FAOCropProd[Crop],ResultsCropArea[[#This Row],[CROP]])</f>
        <v>20</v>
      </c>
      <c r="P437" s="197" t="str">
        <f>IFERROR(ResultsCropArea[[#This Row],[HistProd]]/ResultsCropArea[[#This Row],[HistHarvarea]],"")</f>
        <v/>
      </c>
      <c r="Q437" s="197">
        <f ca="1">SUMIFS(calc_crops[Harvarea],calc_crops[YEAR],ResultsCropArea[[#This Row],[YEAR]],calc_crops[CROP],ResultsCropArea[[#This Row],[CROP]])</f>
        <v>0</v>
      </c>
      <c r="R437" s="197">
        <f ca="1">SUMIFS(calc_crops[ProdCrop],calc_crops[YEAR],ResultsCropArea[[#This Row],[YEAR]],calc_crops[CROP],ResultsCropArea[[#This Row],[CROP]])</f>
        <v>20.000000000000004</v>
      </c>
      <c r="S437" s="197" t="str">
        <f ca="1">IFERROR(ResultsCropArea[[#This Row],[TargProd]]/ResultsCropArea[[#This Row],[TargHarvarea]],"")</f>
        <v/>
      </c>
      <c r="T437" s="197">
        <f ca="1">SUMIFS(Calc_feasCrops[FeasHarvArea],Calc_feasCrops[YEAR],ResultsCropArea[[#This Row],[YEAR]],Calc_feasCrops[CROP],ResultsCropArea[[#This Row],[CROP]])</f>
        <v>0</v>
      </c>
      <c r="U437" s="197">
        <f ca="1">SUMIFS(Calc_feasCrops[FeasProd],Calc_feasCrops[YEAR],ResultsCropArea[[#This Row],[YEAR]],Calc_feasCrops[CROP],ResultsCropArea[[#This Row],[CROP]])</f>
        <v>0</v>
      </c>
      <c r="V437" s="197" t="str">
        <f ca="1">IFERROR(ResultsCropArea[[#This Row],[FeasProd]]/ResultsCropArea[[#This Row],[FeasHarvarea]],"")</f>
        <v/>
      </c>
    </row>
    <row r="438" spans="1:22" x14ac:dyDescent="0.25">
      <c r="A438" s="55"/>
      <c r="B438" s="55"/>
      <c r="C438" s="55"/>
      <c r="D438" s="55"/>
      <c r="E438" s="55"/>
      <c r="F438" s="55"/>
      <c r="G438" s="55"/>
      <c r="H438" s="55"/>
      <c r="I438" s="55"/>
      <c r="K438" t="s">
        <v>1131</v>
      </c>
      <c r="L438" t="str">
        <f>VLOOKUP(ResultsCropArea[[#This Row],[CROP]],map_group[],2,FALSE)</f>
        <v>FRUVEG</v>
      </c>
      <c r="M438">
        <v>2015</v>
      </c>
      <c r="N438" s="197">
        <f>SUMIFS(FAOCropProd[Area],FAOCropProd[Year],ResultsCropArea[[#This Row],[YEAR]],FAOCropProd[Crop],ResultsCropArea[[#This Row],[CROP]])</f>
        <v>0</v>
      </c>
      <c r="O438" s="197">
        <f>SUMIFS(FAOCropProd[Prod],FAOCropProd[Year],ResultsCropArea[[#This Row],[YEAR]],FAOCropProd[Crop],ResultsCropArea[[#This Row],[CROP]])</f>
        <v>28</v>
      </c>
      <c r="P438" s="197" t="str">
        <f>IFERROR(ResultsCropArea[[#This Row],[HistProd]]/ResultsCropArea[[#This Row],[HistHarvarea]],"")</f>
        <v/>
      </c>
      <c r="Q438" s="197">
        <f ca="1">SUMIFS(calc_crops[Harvarea],calc_crops[YEAR],ResultsCropArea[[#This Row],[YEAR]],calc_crops[CROP],ResultsCropArea[[#This Row],[CROP]])</f>
        <v>0</v>
      </c>
      <c r="R438" s="197">
        <f ca="1">SUMIFS(calc_crops[ProdCrop],calc_crops[YEAR],ResultsCropArea[[#This Row],[YEAR]],calc_crops[CROP],ResultsCropArea[[#This Row],[CROP]])</f>
        <v>28</v>
      </c>
      <c r="S438" s="197" t="str">
        <f ca="1">IFERROR(ResultsCropArea[[#This Row],[TargProd]]/ResultsCropArea[[#This Row],[TargHarvarea]],"")</f>
        <v/>
      </c>
      <c r="T438" s="197">
        <f ca="1">SUMIFS(Calc_feasCrops[FeasHarvArea],Calc_feasCrops[YEAR],ResultsCropArea[[#This Row],[YEAR]],Calc_feasCrops[CROP],ResultsCropArea[[#This Row],[CROP]])</f>
        <v>0</v>
      </c>
      <c r="U438" s="197">
        <f ca="1">SUMIFS(Calc_feasCrops[FeasProd],Calc_feasCrops[YEAR],ResultsCropArea[[#This Row],[YEAR]],Calc_feasCrops[CROP],ResultsCropArea[[#This Row],[CROP]])</f>
        <v>0</v>
      </c>
      <c r="V438" s="197" t="str">
        <f ca="1">IFERROR(ResultsCropArea[[#This Row],[FeasProd]]/ResultsCropArea[[#This Row],[FeasHarvarea]],"")</f>
        <v/>
      </c>
    </row>
    <row r="439" spans="1:22" x14ac:dyDescent="0.25">
      <c r="A439" s="55"/>
      <c r="B439" s="55"/>
      <c r="C439" s="55"/>
      <c r="D439" s="55"/>
      <c r="E439" s="55"/>
      <c r="F439" s="55"/>
      <c r="G439" s="55"/>
      <c r="H439" s="55"/>
      <c r="I439" s="55"/>
      <c r="K439" t="s">
        <v>1131</v>
      </c>
      <c r="L439" t="str">
        <f>VLOOKUP(ResultsCropArea[[#This Row],[CROP]],map_group[],2,FALSE)</f>
        <v>FRUVEG</v>
      </c>
      <c r="M439">
        <v>2020</v>
      </c>
      <c r="N439" s="197">
        <f>SUMIFS(FAOCropProd[Area],FAOCropProd[Year],ResultsCropArea[[#This Row],[YEAR]],FAOCropProd[Crop],ResultsCropArea[[#This Row],[CROP]])</f>
        <v>0</v>
      </c>
      <c r="O439" s="197">
        <f>SUMIFS(FAOCropProd[Prod],FAOCropProd[Year],ResultsCropArea[[#This Row],[YEAR]],FAOCropProd[Crop],ResultsCropArea[[#This Row],[CROP]])</f>
        <v>30</v>
      </c>
      <c r="P439" s="197" t="str">
        <f>IFERROR(ResultsCropArea[[#This Row],[HistProd]]/ResultsCropArea[[#This Row],[HistHarvarea]],"")</f>
        <v/>
      </c>
      <c r="Q439" s="197">
        <f ca="1">SUMIFS(calc_crops[Harvarea],calc_crops[YEAR],ResultsCropArea[[#This Row],[YEAR]],calc_crops[CROP],ResultsCropArea[[#This Row],[CROP]])</f>
        <v>0</v>
      </c>
      <c r="R439" s="197">
        <f ca="1">SUMIFS(calc_crops[ProdCrop],calc_crops[YEAR],ResultsCropArea[[#This Row],[YEAR]],calc_crops[CROP],ResultsCropArea[[#This Row],[CROP]])</f>
        <v>28.948717948717949</v>
      </c>
      <c r="S439" s="197" t="str">
        <f ca="1">IFERROR(ResultsCropArea[[#This Row],[TargProd]]/ResultsCropArea[[#This Row],[TargHarvarea]],"")</f>
        <v/>
      </c>
      <c r="T439" s="197">
        <f ca="1">SUMIFS(Calc_feasCrops[FeasHarvArea],Calc_feasCrops[YEAR],ResultsCropArea[[#This Row],[YEAR]],Calc_feasCrops[CROP],ResultsCropArea[[#This Row],[CROP]])</f>
        <v>0</v>
      </c>
      <c r="U439" s="197">
        <f ca="1">SUMIFS(Calc_feasCrops[FeasProd],Calc_feasCrops[YEAR],ResultsCropArea[[#This Row],[YEAR]],Calc_feasCrops[CROP],ResultsCropArea[[#This Row],[CROP]])</f>
        <v>0</v>
      </c>
      <c r="V439" s="197" t="str">
        <f ca="1">IFERROR(ResultsCropArea[[#This Row],[FeasProd]]/ResultsCropArea[[#This Row],[FeasHarvarea]],"")</f>
        <v/>
      </c>
    </row>
    <row r="440" spans="1:22" x14ac:dyDescent="0.25">
      <c r="A440" s="55"/>
      <c r="B440" s="55"/>
      <c r="C440" s="55"/>
      <c r="D440" s="55"/>
      <c r="E440" s="55"/>
      <c r="F440" s="55"/>
      <c r="G440" s="55"/>
      <c r="H440" s="55"/>
      <c r="I440" s="55"/>
      <c r="K440" t="s">
        <v>1131</v>
      </c>
      <c r="L440" t="str">
        <f>VLOOKUP(ResultsCropArea[[#This Row],[CROP]],map_group[],2,FALSE)</f>
        <v>FRUVEG</v>
      </c>
      <c r="M440">
        <v>2025</v>
      </c>
      <c r="N440" s="197">
        <f>SUMIFS(FAOCropProd[Area],FAOCropProd[Year],ResultsCropArea[[#This Row],[YEAR]],FAOCropProd[Crop],ResultsCropArea[[#This Row],[CROP]])</f>
        <v>0</v>
      </c>
      <c r="O440" s="197">
        <f>SUMIFS(FAOCropProd[Prod],FAOCropProd[Year],ResultsCropArea[[#This Row],[YEAR]],FAOCropProd[Crop],ResultsCropArea[[#This Row],[CROP]])</f>
        <v>0</v>
      </c>
      <c r="P440" s="197" t="str">
        <f>IFERROR(ResultsCropArea[[#This Row],[HistProd]]/ResultsCropArea[[#This Row],[HistHarvarea]],"")</f>
        <v/>
      </c>
      <c r="Q440" s="197">
        <f ca="1">SUMIFS(calc_crops[Harvarea],calc_crops[YEAR],ResultsCropArea[[#This Row],[YEAR]],calc_crops[CROP],ResultsCropArea[[#This Row],[CROP]])</f>
        <v>0</v>
      </c>
      <c r="R440" s="197">
        <f ca="1">SUMIFS(calc_crops[ProdCrop],calc_crops[YEAR],ResultsCropArea[[#This Row],[YEAR]],calc_crops[CROP],ResultsCropArea[[#This Row],[CROP]])</f>
        <v>33.177902280226377</v>
      </c>
      <c r="S440" s="197" t="str">
        <f ca="1">IFERROR(ResultsCropArea[[#This Row],[TargProd]]/ResultsCropArea[[#This Row],[TargHarvarea]],"")</f>
        <v/>
      </c>
      <c r="T440" s="197">
        <f ca="1">SUMIFS(Calc_feasCrops[FeasHarvArea],Calc_feasCrops[YEAR],ResultsCropArea[[#This Row],[YEAR]],Calc_feasCrops[CROP],ResultsCropArea[[#This Row],[CROP]])</f>
        <v>0</v>
      </c>
      <c r="U440" s="197">
        <f ca="1">SUMIFS(Calc_feasCrops[FeasProd],Calc_feasCrops[YEAR],ResultsCropArea[[#This Row],[YEAR]],Calc_feasCrops[CROP],ResultsCropArea[[#This Row],[CROP]])</f>
        <v>0</v>
      </c>
      <c r="V440" s="197" t="str">
        <f ca="1">IFERROR(ResultsCropArea[[#This Row],[FeasProd]]/ResultsCropArea[[#This Row],[FeasHarvarea]],"")</f>
        <v/>
      </c>
    </row>
    <row r="441" spans="1:22" x14ac:dyDescent="0.25">
      <c r="A441" s="55"/>
      <c r="B441" s="55"/>
      <c r="C441" s="55"/>
      <c r="D441" s="55"/>
      <c r="E441" s="55"/>
      <c r="F441" s="55"/>
      <c r="G441" s="55"/>
      <c r="H441" s="55"/>
      <c r="I441" s="55"/>
      <c r="K441" t="s">
        <v>1131</v>
      </c>
      <c r="L441" t="str">
        <f>VLOOKUP(ResultsCropArea[[#This Row],[CROP]],map_group[],2,FALSE)</f>
        <v>FRUVEG</v>
      </c>
      <c r="M441">
        <v>2030</v>
      </c>
      <c r="N441" s="197">
        <f>SUMIFS(FAOCropProd[Area],FAOCropProd[Year],ResultsCropArea[[#This Row],[YEAR]],FAOCropProd[Crop],ResultsCropArea[[#This Row],[CROP]])</f>
        <v>0</v>
      </c>
      <c r="O441" s="197">
        <f>SUMIFS(FAOCropProd[Prod],FAOCropProd[Year],ResultsCropArea[[#This Row],[YEAR]],FAOCropProd[Crop],ResultsCropArea[[#This Row],[CROP]])</f>
        <v>0</v>
      </c>
      <c r="P441" s="197" t="str">
        <f>IFERROR(ResultsCropArea[[#This Row],[HistProd]]/ResultsCropArea[[#This Row],[HistHarvarea]],"")</f>
        <v/>
      </c>
      <c r="Q441" s="197">
        <f ca="1">SUMIFS(calc_crops[Harvarea],calc_crops[YEAR],ResultsCropArea[[#This Row],[YEAR]],calc_crops[CROP],ResultsCropArea[[#This Row],[CROP]])</f>
        <v>0</v>
      </c>
      <c r="R441" s="197">
        <f ca="1">SUMIFS(calc_crops[ProdCrop],calc_crops[YEAR],ResultsCropArea[[#This Row],[YEAR]],calc_crops[CROP],ResultsCropArea[[#This Row],[CROP]])</f>
        <v>37.70939862560725</v>
      </c>
      <c r="S441" s="197" t="str">
        <f ca="1">IFERROR(ResultsCropArea[[#This Row],[TargProd]]/ResultsCropArea[[#This Row],[TargHarvarea]],"")</f>
        <v/>
      </c>
      <c r="T441" s="197">
        <f ca="1">SUMIFS(Calc_feasCrops[FeasHarvArea],Calc_feasCrops[YEAR],ResultsCropArea[[#This Row],[YEAR]],Calc_feasCrops[CROP],ResultsCropArea[[#This Row],[CROP]])</f>
        <v>0</v>
      </c>
      <c r="U441" s="197">
        <f ca="1">SUMIFS(Calc_feasCrops[FeasProd],Calc_feasCrops[YEAR],ResultsCropArea[[#This Row],[YEAR]],Calc_feasCrops[CROP],ResultsCropArea[[#This Row],[CROP]])</f>
        <v>0</v>
      </c>
      <c r="V441" s="197" t="str">
        <f ca="1">IFERROR(ResultsCropArea[[#This Row],[FeasProd]]/ResultsCropArea[[#This Row],[FeasHarvarea]],"")</f>
        <v/>
      </c>
    </row>
    <row r="442" spans="1:22" x14ac:dyDescent="0.25">
      <c r="A442" s="55"/>
      <c r="B442" s="55"/>
      <c r="C442" s="55"/>
      <c r="D442" s="55"/>
      <c r="E442" s="55"/>
      <c r="F442" s="55"/>
      <c r="G442" s="55"/>
      <c r="H442" s="55"/>
      <c r="I442" s="55"/>
      <c r="K442" t="s">
        <v>1131</v>
      </c>
      <c r="L442" t="str">
        <f>VLOOKUP(ResultsCropArea[[#This Row],[CROP]],map_group[],2,FALSE)</f>
        <v>FRUVEG</v>
      </c>
      <c r="M442">
        <v>2035</v>
      </c>
      <c r="N442" s="197">
        <f>SUMIFS(FAOCropProd[Area],FAOCropProd[Year],ResultsCropArea[[#This Row],[YEAR]],FAOCropProd[Crop],ResultsCropArea[[#This Row],[CROP]])</f>
        <v>0</v>
      </c>
      <c r="O442" s="197">
        <f>SUMIFS(FAOCropProd[Prod],FAOCropProd[Year],ResultsCropArea[[#This Row],[YEAR]],FAOCropProd[Crop],ResultsCropArea[[#This Row],[CROP]])</f>
        <v>0</v>
      </c>
      <c r="P442" s="197" t="str">
        <f>IFERROR(ResultsCropArea[[#This Row],[HistProd]]/ResultsCropArea[[#This Row],[HistHarvarea]],"")</f>
        <v/>
      </c>
      <c r="Q442" s="197">
        <f ca="1">SUMIFS(calc_crops[Harvarea],calc_crops[YEAR],ResultsCropArea[[#This Row],[YEAR]],calc_crops[CROP],ResultsCropArea[[#This Row],[CROP]])</f>
        <v>0</v>
      </c>
      <c r="R442" s="197">
        <f ca="1">SUMIFS(calc_crops[ProdCrop],calc_crops[YEAR],ResultsCropArea[[#This Row],[YEAR]],calc_crops[CROP],ResultsCropArea[[#This Row],[CROP]])</f>
        <v>42.199346909380935</v>
      </c>
      <c r="S442" s="197" t="str">
        <f ca="1">IFERROR(ResultsCropArea[[#This Row],[TargProd]]/ResultsCropArea[[#This Row],[TargHarvarea]],"")</f>
        <v/>
      </c>
      <c r="T442" s="197">
        <f ca="1">SUMIFS(Calc_feasCrops[FeasHarvArea],Calc_feasCrops[YEAR],ResultsCropArea[[#This Row],[YEAR]],Calc_feasCrops[CROP],ResultsCropArea[[#This Row],[CROP]])</f>
        <v>0</v>
      </c>
      <c r="U442" s="197">
        <f ca="1">SUMIFS(Calc_feasCrops[FeasProd],Calc_feasCrops[YEAR],ResultsCropArea[[#This Row],[YEAR]],Calc_feasCrops[CROP],ResultsCropArea[[#This Row],[CROP]])</f>
        <v>0</v>
      </c>
      <c r="V442" s="197" t="str">
        <f ca="1">IFERROR(ResultsCropArea[[#This Row],[FeasProd]]/ResultsCropArea[[#This Row],[FeasHarvarea]],"")</f>
        <v/>
      </c>
    </row>
    <row r="443" spans="1:22" x14ac:dyDescent="0.25">
      <c r="A443" s="55"/>
      <c r="B443" s="55"/>
      <c r="C443" s="55"/>
      <c r="D443" s="55"/>
      <c r="E443" s="55"/>
      <c r="F443" s="55"/>
      <c r="G443" s="55"/>
      <c r="H443" s="55"/>
      <c r="I443" s="55"/>
      <c r="K443" t="s">
        <v>1131</v>
      </c>
      <c r="L443" t="str">
        <f>VLOOKUP(ResultsCropArea[[#This Row],[CROP]],map_group[],2,FALSE)</f>
        <v>FRUVEG</v>
      </c>
      <c r="M443">
        <v>2040</v>
      </c>
      <c r="N443" s="197">
        <f>SUMIFS(FAOCropProd[Area],FAOCropProd[Year],ResultsCropArea[[#This Row],[YEAR]],FAOCropProd[Crop],ResultsCropArea[[#This Row],[CROP]])</f>
        <v>0</v>
      </c>
      <c r="O443" s="197">
        <f>SUMIFS(FAOCropProd[Prod],FAOCropProd[Year],ResultsCropArea[[#This Row],[YEAR]],FAOCropProd[Crop],ResultsCropArea[[#This Row],[CROP]])</f>
        <v>0</v>
      </c>
      <c r="P443" s="197" t="str">
        <f>IFERROR(ResultsCropArea[[#This Row],[HistProd]]/ResultsCropArea[[#This Row],[HistHarvarea]],"")</f>
        <v/>
      </c>
      <c r="Q443" s="197">
        <f ca="1">SUMIFS(calc_crops[Harvarea],calc_crops[YEAR],ResultsCropArea[[#This Row],[YEAR]],calc_crops[CROP],ResultsCropArea[[#This Row],[CROP]])</f>
        <v>0</v>
      </c>
      <c r="R443" s="197">
        <f ca="1">SUMIFS(calc_crops[ProdCrop],calc_crops[YEAR],ResultsCropArea[[#This Row],[YEAR]],calc_crops[CROP],ResultsCropArea[[#This Row],[CROP]])</f>
        <v>46.564420989629298</v>
      </c>
      <c r="S443" s="197" t="str">
        <f ca="1">IFERROR(ResultsCropArea[[#This Row],[TargProd]]/ResultsCropArea[[#This Row],[TargHarvarea]],"")</f>
        <v/>
      </c>
      <c r="T443" s="197">
        <f ca="1">SUMIFS(Calc_feasCrops[FeasHarvArea],Calc_feasCrops[YEAR],ResultsCropArea[[#This Row],[YEAR]],Calc_feasCrops[CROP],ResultsCropArea[[#This Row],[CROP]])</f>
        <v>0</v>
      </c>
      <c r="U443" s="197">
        <f ca="1">SUMIFS(Calc_feasCrops[FeasProd],Calc_feasCrops[YEAR],ResultsCropArea[[#This Row],[YEAR]],Calc_feasCrops[CROP],ResultsCropArea[[#This Row],[CROP]])</f>
        <v>0</v>
      </c>
      <c r="V443" s="197" t="str">
        <f ca="1">IFERROR(ResultsCropArea[[#This Row],[FeasProd]]/ResultsCropArea[[#This Row],[FeasHarvarea]],"")</f>
        <v/>
      </c>
    </row>
    <row r="444" spans="1:22" x14ac:dyDescent="0.25">
      <c r="A444" s="55"/>
      <c r="B444" s="55"/>
      <c r="C444" s="55"/>
      <c r="D444" s="55"/>
      <c r="E444" s="55"/>
      <c r="F444" s="55"/>
      <c r="G444" s="55"/>
      <c r="H444" s="55"/>
      <c r="I444" s="55"/>
      <c r="K444" t="s">
        <v>1131</v>
      </c>
      <c r="L444" t="str">
        <f>VLOOKUP(ResultsCropArea[[#This Row],[CROP]],map_group[],2,FALSE)</f>
        <v>FRUVEG</v>
      </c>
      <c r="M444">
        <v>2045</v>
      </c>
      <c r="N444" s="197">
        <f>SUMIFS(FAOCropProd[Area],FAOCropProd[Year],ResultsCropArea[[#This Row],[YEAR]],FAOCropProd[Crop],ResultsCropArea[[#This Row],[CROP]])</f>
        <v>0</v>
      </c>
      <c r="O444" s="197">
        <f>SUMIFS(FAOCropProd[Prod],FAOCropProd[Year],ResultsCropArea[[#This Row],[YEAR]],FAOCropProd[Crop],ResultsCropArea[[#This Row],[CROP]])</f>
        <v>0</v>
      </c>
      <c r="P444" s="197" t="str">
        <f>IFERROR(ResultsCropArea[[#This Row],[HistProd]]/ResultsCropArea[[#This Row],[HistHarvarea]],"")</f>
        <v/>
      </c>
      <c r="Q444" s="197">
        <f ca="1">SUMIFS(calc_crops[Harvarea],calc_crops[YEAR],ResultsCropArea[[#This Row],[YEAR]],calc_crops[CROP],ResultsCropArea[[#This Row],[CROP]])</f>
        <v>0</v>
      </c>
      <c r="R444" s="197">
        <f ca="1">SUMIFS(calc_crops[ProdCrop],calc_crops[YEAR],ResultsCropArea[[#This Row],[YEAR]],calc_crops[CROP],ResultsCropArea[[#This Row],[CROP]])</f>
        <v>50.793610519800808</v>
      </c>
      <c r="S444" s="197" t="str">
        <f ca="1">IFERROR(ResultsCropArea[[#This Row],[TargProd]]/ResultsCropArea[[#This Row],[TargHarvarea]],"")</f>
        <v/>
      </c>
      <c r="T444" s="197">
        <f ca="1">SUMIFS(Calc_feasCrops[FeasHarvArea],Calc_feasCrops[YEAR],ResultsCropArea[[#This Row],[YEAR]],Calc_feasCrops[CROP],ResultsCropArea[[#This Row],[CROP]])</f>
        <v>0</v>
      </c>
      <c r="U444" s="197">
        <f ca="1">SUMIFS(Calc_feasCrops[FeasProd],Calc_feasCrops[YEAR],ResultsCropArea[[#This Row],[YEAR]],Calc_feasCrops[CROP],ResultsCropArea[[#This Row],[CROP]])</f>
        <v>0</v>
      </c>
      <c r="V444" s="197" t="str">
        <f ca="1">IFERROR(ResultsCropArea[[#This Row],[FeasProd]]/ResultsCropArea[[#This Row],[FeasHarvarea]],"")</f>
        <v/>
      </c>
    </row>
    <row r="445" spans="1:22" x14ac:dyDescent="0.25">
      <c r="A445" s="55"/>
      <c r="B445" s="55"/>
      <c r="C445" s="55"/>
      <c r="D445" s="55"/>
      <c r="E445" s="55"/>
      <c r="F445" s="55"/>
      <c r="G445" s="55"/>
      <c r="H445" s="55"/>
      <c r="I445" s="55"/>
      <c r="K445" t="s">
        <v>1131</v>
      </c>
      <c r="L445" t="str">
        <f>VLOOKUP(ResultsCropArea[[#This Row],[CROP]],map_group[],2,FALSE)</f>
        <v>FRUVEG</v>
      </c>
      <c r="M445">
        <v>2050</v>
      </c>
      <c r="N445" s="197">
        <f>SUMIFS(FAOCropProd[Area],FAOCropProd[Year],ResultsCropArea[[#This Row],[YEAR]],FAOCropProd[Crop],ResultsCropArea[[#This Row],[CROP]])</f>
        <v>0</v>
      </c>
      <c r="O445" s="197">
        <f>SUMIFS(FAOCropProd[Prod],FAOCropProd[Year],ResultsCropArea[[#This Row],[YEAR]],FAOCropProd[Crop],ResultsCropArea[[#This Row],[CROP]])</f>
        <v>0</v>
      </c>
      <c r="P445" s="197" t="str">
        <f>IFERROR(ResultsCropArea[[#This Row],[HistProd]]/ResultsCropArea[[#This Row],[HistHarvarea]],"")</f>
        <v/>
      </c>
      <c r="Q445" s="197">
        <f ca="1">SUMIFS(calc_crops[Harvarea],calc_crops[YEAR],ResultsCropArea[[#This Row],[YEAR]],calc_crops[CROP],ResultsCropArea[[#This Row],[CROP]])</f>
        <v>0</v>
      </c>
      <c r="R445" s="197">
        <f ca="1">SUMIFS(calc_crops[ProdCrop],calc_crops[YEAR],ResultsCropArea[[#This Row],[YEAR]],calc_crops[CROP],ResultsCropArea[[#This Row],[CROP]])</f>
        <v>54.919053427988061</v>
      </c>
      <c r="S445" s="197" t="str">
        <f ca="1">IFERROR(ResultsCropArea[[#This Row],[TargProd]]/ResultsCropArea[[#This Row],[TargHarvarea]],"")</f>
        <v/>
      </c>
      <c r="T445" s="197">
        <f ca="1">SUMIFS(Calc_feasCrops[FeasHarvArea],Calc_feasCrops[YEAR],ResultsCropArea[[#This Row],[YEAR]],Calc_feasCrops[CROP],ResultsCropArea[[#This Row],[CROP]])</f>
        <v>0</v>
      </c>
      <c r="U445" s="197">
        <f ca="1">SUMIFS(Calc_feasCrops[FeasProd],Calc_feasCrops[YEAR],ResultsCropArea[[#This Row],[YEAR]],Calc_feasCrops[CROP],ResultsCropArea[[#This Row],[CROP]])</f>
        <v>0</v>
      </c>
      <c r="V445" s="197" t="str">
        <f ca="1">IFERROR(ResultsCropArea[[#This Row],[FeasProd]]/ResultsCropArea[[#This Row],[FeasHarvarea]],"")</f>
        <v/>
      </c>
    </row>
    <row r="446" spans="1:22" x14ac:dyDescent="0.25">
      <c r="A446" s="55"/>
      <c r="B446" s="55"/>
      <c r="C446" s="55"/>
      <c r="D446" s="55"/>
      <c r="E446" s="55"/>
      <c r="F446" s="55"/>
      <c r="G446" s="55"/>
      <c r="H446" s="55"/>
      <c r="I446" s="55"/>
      <c r="K446" t="s">
        <v>1133</v>
      </c>
      <c r="L446" t="str">
        <f>VLOOKUP(ResultsCropArea[[#This Row],[CROP]],map_group[],2,FALSE)</f>
        <v>FRUVEG</v>
      </c>
      <c r="M446">
        <v>2000</v>
      </c>
      <c r="N446" s="197">
        <f>SUMIFS(FAOCropProd[Area],FAOCropProd[Year],ResultsCropArea[[#This Row],[YEAR]],FAOCropProd[Crop],ResultsCropArea[[#This Row],[CROP]])</f>
        <v>0</v>
      </c>
      <c r="O446" s="197">
        <f>SUMIFS(FAOCropProd[Prod],FAOCropProd[Year],ResultsCropArea[[#This Row],[YEAR]],FAOCropProd[Crop],ResultsCropArea[[#This Row],[CROP]])</f>
        <v>0</v>
      </c>
      <c r="P446" s="197" t="str">
        <f>IFERROR(ResultsCropArea[[#This Row],[HistProd]]/ResultsCropArea[[#This Row],[HistHarvarea]],"")</f>
        <v/>
      </c>
      <c r="Q446" s="197">
        <f ca="1">SUMIFS(calc_crops[Harvarea],calc_crops[YEAR],ResultsCropArea[[#This Row],[YEAR]],calc_crops[CROP],ResultsCropArea[[#This Row],[CROP]])</f>
        <v>0</v>
      </c>
      <c r="R446" s="197">
        <f ca="1">SUMIFS(calc_crops[ProdCrop],calc_crops[YEAR],ResultsCropArea[[#This Row],[YEAR]],calc_crops[CROP],ResultsCropArea[[#This Row],[CROP]])</f>
        <v>0</v>
      </c>
      <c r="S446" s="197" t="str">
        <f ca="1">IFERROR(ResultsCropArea[[#This Row],[TargProd]]/ResultsCropArea[[#This Row],[TargHarvarea]],"")</f>
        <v/>
      </c>
      <c r="T446" s="197">
        <f ca="1">SUMIFS(Calc_feasCrops[FeasHarvArea],Calc_feasCrops[YEAR],ResultsCropArea[[#This Row],[YEAR]],Calc_feasCrops[CROP],ResultsCropArea[[#This Row],[CROP]])</f>
        <v>0</v>
      </c>
      <c r="U446" s="197">
        <f ca="1">SUMIFS(Calc_feasCrops[FeasProd],Calc_feasCrops[YEAR],ResultsCropArea[[#This Row],[YEAR]],Calc_feasCrops[CROP],ResultsCropArea[[#This Row],[CROP]])</f>
        <v>0</v>
      </c>
      <c r="V446" s="197" t="str">
        <f ca="1">IFERROR(ResultsCropArea[[#This Row],[FeasProd]]/ResultsCropArea[[#This Row],[FeasHarvarea]],"")</f>
        <v/>
      </c>
    </row>
    <row r="447" spans="1:22" x14ac:dyDescent="0.25">
      <c r="A447" s="55"/>
      <c r="B447" s="55"/>
      <c r="C447" s="55"/>
      <c r="D447" s="55"/>
      <c r="E447" s="55"/>
      <c r="F447" s="55"/>
      <c r="G447" s="55"/>
      <c r="H447" s="55"/>
      <c r="I447" s="55"/>
      <c r="K447" t="s">
        <v>1133</v>
      </c>
      <c r="L447" t="str">
        <f>VLOOKUP(ResultsCropArea[[#This Row],[CROP]],map_group[],2,FALSE)</f>
        <v>FRUVEG</v>
      </c>
      <c r="M447">
        <v>2005</v>
      </c>
      <c r="N447" s="197">
        <f>SUMIFS(FAOCropProd[Area],FAOCropProd[Year],ResultsCropArea[[#This Row],[YEAR]],FAOCropProd[Crop],ResultsCropArea[[#This Row],[CROP]])</f>
        <v>0</v>
      </c>
      <c r="O447" s="197">
        <f>SUMIFS(FAOCropProd[Prod],FAOCropProd[Year],ResultsCropArea[[#This Row],[YEAR]],FAOCropProd[Crop],ResultsCropArea[[#This Row],[CROP]])</f>
        <v>0</v>
      </c>
      <c r="P447" s="197" t="str">
        <f>IFERROR(ResultsCropArea[[#This Row],[HistProd]]/ResultsCropArea[[#This Row],[HistHarvarea]],"")</f>
        <v/>
      </c>
      <c r="Q447" s="197">
        <f ca="1">SUMIFS(calc_crops[Harvarea],calc_crops[YEAR],ResultsCropArea[[#This Row],[YEAR]],calc_crops[CROP],ResultsCropArea[[#This Row],[CROP]])</f>
        <v>0</v>
      </c>
      <c r="R447" s="197">
        <f ca="1">SUMIFS(calc_crops[ProdCrop],calc_crops[YEAR],ResultsCropArea[[#This Row],[YEAR]],calc_crops[CROP],ResultsCropArea[[#This Row],[CROP]])</f>
        <v>0</v>
      </c>
      <c r="S447" s="197" t="str">
        <f ca="1">IFERROR(ResultsCropArea[[#This Row],[TargProd]]/ResultsCropArea[[#This Row],[TargHarvarea]],"")</f>
        <v/>
      </c>
      <c r="T447" s="197">
        <f ca="1">SUMIFS(Calc_feasCrops[FeasHarvArea],Calc_feasCrops[YEAR],ResultsCropArea[[#This Row],[YEAR]],Calc_feasCrops[CROP],ResultsCropArea[[#This Row],[CROP]])</f>
        <v>0</v>
      </c>
      <c r="U447" s="197">
        <f ca="1">SUMIFS(Calc_feasCrops[FeasProd],Calc_feasCrops[YEAR],ResultsCropArea[[#This Row],[YEAR]],Calc_feasCrops[CROP],ResultsCropArea[[#This Row],[CROP]])</f>
        <v>0</v>
      </c>
      <c r="V447" s="197" t="str">
        <f ca="1">IFERROR(ResultsCropArea[[#This Row],[FeasProd]]/ResultsCropArea[[#This Row],[FeasHarvarea]],"")</f>
        <v/>
      </c>
    </row>
    <row r="448" spans="1:22" x14ac:dyDescent="0.25">
      <c r="A448" s="55"/>
      <c r="B448" s="55"/>
      <c r="C448" s="55"/>
      <c r="D448" s="55"/>
      <c r="E448" s="55"/>
      <c r="F448" s="55"/>
      <c r="G448" s="55"/>
      <c r="H448" s="55"/>
      <c r="I448" s="55"/>
      <c r="K448" t="s">
        <v>1133</v>
      </c>
      <c r="L448" t="str">
        <f>VLOOKUP(ResultsCropArea[[#This Row],[CROP]],map_group[],2,FALSE)</f>
        <v>FRUVEG</v>
      </c>
      <c r="M448">
        <v>2010</v>
      </c>
      <c r="N448" s="197">
        <f>SUMIFS(FAOCropProd[Area],FAOCropProd[Year],ResultsCropArea[[#This Row],[YEAR]],FAOCropProd[Crop],ResultsCropArea[[#This Row],[CROP]])</f>
        <v>0</v>
      </c>
      <c r="O448" s="197">
        <f>SUMIFS(FAOCropProd[Prod],FAOCropProd[Year],ResultsCropArea[[#This Row],[YEAR]],FAOCropProd[Crop],ResultsCropArea[[#This Row],[CROP]])</f>
        <v>0</v>
      </c>
      <c r="P448" s="197" t="str">
        <f>IFERROR(ResultsCropArea[[#This Row],[HistProd]]/ResultsCropArea[[#This Row],[HistHarvarea]],"")</f>
        <v/>
      </c>
      <c r="Q448" s="197">
        <f ca="1">SUMIFS(calc_crops[Harvarea],calc_crops[YEAR],ResultsCropArea[[#This Row],[YEAR]],calc_crops[CROP],ResultsCropArea[[#This Row],[CROP]])</f>
        <v>0</v>
      </c>
      <c r="R448" s="197">
        <f ca="1">SUMIFS(calc_crops[ProdCrop],calc_crops[YEAR],ResultsCropArea[[#This Row],[YEAR]],calc_crops[CROP],ResultsCropArea[[#This Row],[CROP]])</f>
        <v>0</v>
      </c>
      <c r="S448" s="197" t="str">
        <f ca="1">IFERROR(ResultsCropArea[[#This Row],[TargProd]]/ResultsCropArea[[#This Row],[TargHarvarea]],"")</f>
        <v/>
      </c>
      <c r="T448" s="197">
        <f ca="1">SUMIFS(Calc_feasCrops[FeasHarvArea],Calc_feasCrops[YEAR],ResultsCropArea[[#This Row],[YEAR]],Calc_feasCrops[CROP],ResultsCropArea[[#This Row],[CROP]])</f>
        <v>0</v>
      </c>
      <c r="U448" s="197">
        <f ca="1">SUMIFS(Calc_feasCrops[FeasProd],Calc_feasCrops[YEAR],ResultsCropArea[[#This Row],[YEAR]],Calc_feasCrops[CROP],ResultsCropArea[[#This Row],[CROP]])</f>
        <v>0</v>
      </c>
      <c r="V448" s="197" t="str">
        <f ca="1">IFERROR(ResultsCropArea[[#This Row],[FeasProd]]/ResultsCropArea[[#This Row],[FeasHarvarea]],"")</f>
        <v/>
      </c>
    </row>
    <row r="449" spans="1:22" x14ac:dyDescent="0.25">
      <c r="A449" s="55"/>
      <c r="B449" s="55"/>
      <c r="C449" s="55"/>
      <c r="D449" s="55"/>
      <c r="E449" s="55"/>
      <c r="F449" s="55"/>
      <c r="G449" s="55"/>
      <c r="H449" s="55"/>
      <c r="I449" s="55"/>
      <c r="K449" t="s">
        <v>1133</v>
      </c>
      <c r="L449" t="str">
        <f>VLOOKUP(ResultsCropArea[[#This Row],[CROP]],map_group[],2,FALSE)</f>
        <v>FRUVEG</v>
      </c>
      <c r="M449">
        <v>2015</v>
      </c>
      <c r="N449" s="197">
        <f>SUMIFS(FAOCropProd[Area],FAOCropProd[Year],ResultsCropArea[[#This Row],[YEAR]],FAOCropProd[Crop],ResultsCropArea[[#This Row],[CROP]])</f>
        <v>0</v>
      </c>
      <c r="O449" s="197">
        <f>SUMIFS(FAOCropProd[Prod],FAOCropProd[Year],ResultsCropArea[[#This Row],[YEAR]],FAOCropProd[Crop],ResultsCropArea[[#This Row],[CROP]])</f>
        <v>0</v>
      </c>
      <c r="P449" s="197" t="str">
        <f>IFERROR(ResultsCropArea[[#This Row],[HistProd]]/ResultsCropArea[[#This Row],[HistHarvarea]],"")</f>
        <v/>
      </c>
      <c r="Q449" s="197">
        <f ca="1">SUMIFS(calc_crops[Harvarea],calc_crops[YEAR],ResultsCropArea[[#This Row],[YEAR]],calc_crops[CROP],ResultsCropArea[[#This Row],[CROP]])</f>
        <v>0</v>
      </c>
      <c r="R449" s="197">
        <f ca="1">SUMIFS(calc_crops[ProdCrop],calc_crops[YEAR],ResultsCropArea[[#This Row],[YEAR]],calc_crops[CROP],ResultsCropArea[[#This Row],[CROP]])</f>
        <v>0</v>
      </c>
      <c r="S449" s="197" t="str">
        <f ca="1">IFERROR(ResultsCropArea[[#This Row],[TargProd]]/ResultsCropArea[[#This Row],[TargHarvarea]],"")</f>
        <v/>
      </c>
      <c r="T449" s="197">
        <f ca="1">SUMIFS(Calc_feasCrops[FeasHarvArea],Calc_feasCrops[YEAR],ResultsCropArea[[#This Row],[YEAR]],Calc_feasCrops[CROP],ResultsCropArea[[#This Row],[CROP]])</f>
        <v>0</v>
      </c>
      <c r="U449" s="197">
        <f ca="1">SUMIFS(Calc_feasCrops[FeasProd],Calc_feasCrops[YEAR],ResultsCropArea[[#This Row],[YEAR]],Calc_feasCrops[CROP],ResultsCropArea[[#This Row],[CROP]])</f>
        <v>0</v>
      </c>
      <c r="V449" s="197" t="str">
        <f ca="1">IFERROR(ResultsCropArea[[#This Row],[FeasProd]]/ResultsCropArea[[#This Row],[FeasHarvarea]],"")</f>
        <v/>
      </c>
    </row>
    <row r="450" spans="1:22" x14ac:dyDescent="0.25">
      <c r="A450" s="55"/>
      <c r="B450" s="55"/>
      <c r="C450" s="55"/>
      <c r="D450" s="55"/>
      <c r="E450" s="55"/>
      <c r="F450" s="55"/>
      <c r="G450" s="55"/>
      <c r="H450" s="55"/>
      <c r="I450" s="55"/>
      <c r="K450" t="s">
        <v>1133</v>
      </c>
      <c r="L450" t="str">
        <f>VLOOKUP(ResultsCropArea[[#This Row],[CROP]],map_group[],2,FALSE)</f>
        <v>FRUVEG</v>
      </c>
      <c r="M450">
        <v>2020</v>
      </c>
      <c r="N450" s="197">
        <f>SUMIFS(FAOCropProd[Area],FAOCropProd[Year],ResultsCropArea[[#This Row],[YEAR]],FAOCropProd[Crop],ResultsCropArea[[#This Row],[CROP]])</f>
        <v>0</v>
      </c>
      <c r="O450" s="197">
        <f>SUMIFS(FAOCropProd[Prod],FAOCropProd[Year],ResultsCropArea[[#This Row],[YEAR]],FAOCropProd[Crop],ResultsCropArea[[#This Row],[CROP]])</f>
        <v>0</v>
      </c>
      <c r="P450" s="197" t="str">
        <f>IFERROR(ResultsCropArea[[#This Row],[HistProd]]/ResultsCropArea[[#This Row],[HistHarvarea]],"")</f>
        <v/>
      </c>
      <c r="Q450" s="197">
        <f ca="1">SUMIFS(calc_crops[Harvarea],calc_crops[YEAR],ResultsCropArea[[#This Row],[YEAR]],calc_crops[CROP],ResultsCropArea[[#This Row],[CROP]])</f>
        <v>0</v>
      </c>
      <c r="R450" s="197">
        <f ca="1">SUMIFS(calc_crops[ProdCrop],calc_crops[YEAR],ResultsCropArea[[#This Row],[YEAR]],calc_crops[CROP],ResultsCropArea[[#This Row],[CROP]])</f>
        <v>0</v>
      </c>
      <c r="S450" s="197" t="str">
        <f ca="1">IFERROR(ResultsCropArea[[#This Row],[TargProd]]/ResultsCropArea[[#This Row],[TargHarvarea]],"")</f>
        <v/>
      </c>
      <c r="T450" s="197">
        <f ca="1">SUMIFS(Calc_feasCrops[FeasHarvArea],Calc_feasCrops[YEAR],ResultsCropArea[[#This Row],[YEAR]],Calc_feasCrops[CROP],ResultsCropArea[[#This Row],[CROP]])</f>
        <v>0</v>
      </c>
      <c r="U450" s="197">
        <f ca="1">SUMIFS(Calc_feasCrops[FeasProd],Calc_feasCrops[YEAR],ResultsCropArea[[#This Row],[YEAR]],Calc_feasCrops[CROP],ResultsCropArea[[#This Row],[CROP]])</f>
        <v>0</v>
      </c>
      <c r="V450" s="197" t="str">
        <f ca="1">IFERROR(ResultsCropArea[[#This Row],[FeasProd]]/ResultsCropArea[[#This Row],[FeasHarvarea]],"")</f>
        <v/>
      </c>
    </row>
    <row r="451" spans="1:22" x14ac:dyDescent="0.25">
      <c r="A451" s="55"/>
      <c r="B451" s="55"/>
      <c r="C451" s="55"/>
      <c r="D451" s="55"/>
      <c r="E451" s="55"/>
      <c r="F451" s="55"/>
      <c r="G451" s="55"/>
      <c r="H451" s="55"/>
      <c r="I451" s="55"/>
      <c r="K451" t="s">
        <v>1133</v>
      </c>
      <c r="L451" t="str">
        <f>VLOOKUP(ResultsCropArea[[#This Row],[CROP]],map_group[],2,FALSE)</f>
        <v>FRUVEG</v>
      </c>
      <c r="M451">
        <v>2025</v>
      </c>
      <c r="N451" s="197">
        <f>SUMIFS(FAOCropProd[Area],FAOCropProd[Year],ResultsCropArea[[#This Row],[YEAR]],FAOCropProd[Crop],ResultsCropArea[[#This Row],[CROP]])</f>
        <v>0</v>
      </c>
      <c r="O451" s="197">
        <f>SUMIFS(FAOCropProd[Prod],FAOCropProd[Year],ResultsCropArea[[#This Row],[YEAR]],FAOCropProd[Crop],ResultsCropArea[[#This Row],[CROP]])</f>
        <v>0</v>
      </c>
      <c r="P451" s="197" t="str">
        <f>IFERROR(ResultsCropArea[[#This Row],[HistProd]]/ResultsCropArea[[#This Row],[HistHarvarea]],"")</f>
        <v/>
      </c>
      <c r="Q451" s="197">
        <f ca="1">SUMIFS(calc_crops[Harvarea],calc_crops[YEAR],ResultsCropArea[[#This Row],[YEAR]],calc_crops[CROP],ResultsCropArea[[#This Row],[CROP]])</f>
        <v>0</v>
      </c>
      <c r="R451" s="197">
        <f ca="1">SUMIFS(calc_crops[ProdCrop],calc_crops[YEAR],ResultsCropArea[[#This Row],[YEAR]],calc_crops[CROP],ResultsCropArea[[#This Row],[CROP]])</f>
        <v>0</v>
      </c>
      <c r="S451" s="197" t="str">
        <f ca="1">IFERROR(ResultsCropArea[[#This Row],[TargProd]]/ResultsCropArea[[#This Row],[TargHarvarea]],"")</f>
        <v/>
      </c>
      <c r="T451" s="197">
        <f ca="1">SUMIFS(Calc_feasCrops[FeasHarvArea],Calc_feasCrops[YEAR],ResultsCropArea[[#This Row],[YEAR]],Calc_feasCrops[CROP],ResultsCropArea[[#This Row],[CROP]])</f>
        <v>0</v>
      </c>
      <c r="U451" s="197">
        <f ca="1">SUMIFS(Calc_feasCrops[FeasProd],Calc_feasCrops[YEAR],ResultsCropArea[[#This Row],[YEAR]],Calc_feasCrops[CROP],ResultsCropArea[[#This Row],[CROP]])</f>
        <v>0</v>
      </c>
      <c r="V451" s="197" t="str">
        <f ca="1">IFERROR(ResultsCropArea[[#This Row],[FeasProd]]/ResultsCropArea[[#This Row],[FeasHarvarea]],"")</f>
        <v/>
      </c>
    </row>
    <row r="452" spans="1:22" x14ac:dyDescent="0.25">
      <c r="A452" s="55"/>
      <c r="B452" s="55"/>
      <c r="C452" s="55"/>
      <c r="D452" s="55"/>
      <c r="E452" s="55"/>
      <c r="F452" s="55"/>
      <c r="G452" s="55"/>
      <c r="H452" s="55"/>
      <c r="I452" s="55"/>
      <c r="K452" t="s">
        <v>1133</v>
      </c>
      <c r="L452" t="str">
        <f>VLOOKUP(ResultsCropArea[[#This Row],[CROP]],map_group[],2,FALSE)</f>
        <v>FRUVEG</v>
      </c>
      <c r="M452">
        <v>2030</v>
      </c>
      <c r="N452" s="197">
        <f>SUMIFS(FAOCropProd[Area],FAOCropProd[Year],ResultsCropArea[[#This Row],[YEAR]],FAOCropProd[Crop],ResultsCropArea[[#This Row],[CROP]])</f>
        <v>0</v>
      </c>
      <c r="O452" s="197">
        <f>SUMIFS(FAOCropProd[Prod],FAOCropProd[Year],ResultsCropArea[[#This Row],[YEAR]],FAOCropProd[Crop],ResultsCropArea[[#This Row],[CROP]])</f>
        <v>0</v>
      </c>
      <c r="P452" s="197" t="str">
        <f>IFERROR(ResultsCropArea[[#This Row],[HistProd]]/ResultsCropArea[[#This Row],[HistHarvarea]],"")</f>
        <v/>
      </c>
      <c r="Q452" s="197">
        <f ca="1">SUMIFS(calc_crops[Harvarea],calc_crops[YEAR],ResultsCropArea[[#This Row],[YEAR]],calc_crops[CROP],ResultsCropArea[[#This Row],[CROP]])</f>
        <v>0</v>
      </c>
      <c r="R452" s="197">
        <f ca="1">SUMIFS(calc_crops[ProdCrop],calc_crops[YEAR],ResultsCropArea[[#This Row],[YEAR]],calc_crops[CROP],ResultsCropArea[[#This Row],[CROP]])</f>
        <v>0</v>
      </c>
      <c r="S452" s="197" t="str">
        <f ca="1">IFERROR(ResultsCropArea[[#This Row],[TargProd]]/ResultsCropArea[[#This Row],[TargHarvarea]],"")</f>
        <v/>
      </c>
      <c r="T452" s="197">
        <f ca="1">SUMIFS(Calc_feasCrops[FeasHarvArea],Calc_feasCrops[YEAR],ResultsCropArea[[#This Row],[YEAR]],Calc_feasCrops[CROP],ResultsCropArea[[#This Row],[CROP]])</f>
        <v>0</v>
      </c>
      <c r="U452" s="197">
        <f ca="1">SUMIFS(Calc_feasCrops[FeasProd],Calc_feasCrops[YEAR],ResultsCropArea[[#This Row],[YEAR]],Calc_feasCrops[CROP],ResultsCropArea[[#This Row],[CROP]])</f>
        <v>0</v>
      </c>
      <c r="V452" s="197" t="str">
        <f ca="1">IFERROR(ResultsCropArea[[#This Row],[FeasProd]]/ResultsCropArea[[#This Row],[FeasHarvarea]],"")</f>
        <v/>
      </c>
    </row>
    <row r="453" spans="1:22" x14ac:dyDescent="0.25">
      <c r="A453" s="55"/>
      <c r="B453" s="55"/>
      <c r="C453" s="55"/>
      <c r="D453" s="55"/>
      <c r="E453" s="55"/>
      <c r="F453" s="55"/>
      <c r="G453" s="55"/>
      <c r="H453" s="55"/>
      <c r="I453" s="55"/>
      <c r="K453" t="s">
        <v>1133</v>
      </c>
      <c r="L453" t="str">
        <f>VLOOKUP(ResultsCropArea[[#This Row],[CROP]],map_group[],2,FALSE)</f>
        <v>FRUVEG</v>
      </c>
      <c r="M453">
        <v>2035</v>
      </c>
      <c r="N453" s="197">
        <f>SUMIFS(FAOCropProd[Area],FAOCropProd[Year],ResultsCropArea[[#This Row],[YEAR]],FAOCropProd[Crop],ResultsCropArea[[#This Row],[CROP]])</f>
        <v>0</v>
      </c>
      <c r="O453" s="197">
        <f>SUMIFS(FAOCropProd[Prod],FAOCropProd[Year],ResultsCropArea[[#This Row],[YEAR]],FAOCropProd[Crop],ResultsCropArea[[#This Row],[CROP]])</f>
        <v>0</v>
      </c>
      <c r="P453" s="197" t="str">
        <f>IFERROR(ResultsCropArea[[#This Row],[HistProd]]/ResultsCropArea[[#This Row],[HistHarvarea]],"")</f>
        <v/>
      </c>
      <c r="Q453" s="197">
        <f ca="1">SUMIFS(calc_crops[Harvarea],calc_crops[YEAR],ResultsCropArea[[#This Row],[YEAR]],calc_crops[CROP],ResultsCropArea[[#This Row],[CROP]])</f>
        <v>0</v>
      </c>
      <c r="R453" s="197">
        <f ca="1">SUMIFS(calc_crops[ProdCrop],calc_crops[YEAR],ResultsCropArea[[#This Row],[YEAR]],calc_crops[CROP],ResultsCropArea[[#This Row],[CROP]])</f>
        <v>0</v>
      </c>
      <c r="S453" s="197" t="str">
        <f ca="1">IFERROR(ResultsCropArea[[#This Row],[TargProd]]/ResultsCropArea[[#This Row],[TargHarvarea]],"")</f>
        <v/>
      </c>
      <c r="T453" s="197">
        <f ca="1">SUMIFS(Calc_feasCrops[FeasHarvArea],Calc_feasCrops[YEAR],ResultsCropArea[[#This Row],[YEAR]],Calc_feasCrops[CROP],ResultsCropArea[[#This Row],[CROP]])</f>
        <v>0</v>
      </c>
      <c r="U453" s="197">
        <f ca="1">SUMIFS(Calc_feasCrops[FeasProd],Calc_feasCrops[YEAR],ResultsCropArea[[#This Row],[YEAR]],Calc_feasCrops[CROP],ResultsCropArea[[#This Row],[CROP]])</f>
        <v>0</v>
      </c>
      <c r="V453" s="197" t="str">
        <f ca="1">IFERROR(ResultsCropArea[[#This Row],[FeasProd]]/ResultsCropArea[[#This Row],[FeasHarvarea]],"")</f>
        <v/>
      </c>
    </row>
    <row r="454" spans="1:22" x14ac:dyDescent="0.25">
      <c r="A454" s="55"/>
      <c r="B454" s="55"/>
      <c r="C454" s="55"/>
      <c r="D454" s="55"/>
      <c r="E454" s="55"/>
      <c r="F454" s="55"/>
      <c r="G454" s="55"/>
      <c r="H454" s="55"/>
      <c r="I454" s="55"/>
      <c r="K454" t="s">
        <v>1133</v>
      </c>
      <c r="L454" t="str">
        <f>VLOOKUP(ResultsCropArea[[#This Row],[CROP]],map_group[],2,FALSE)</f>
        <v>FRUVEG</v>
      </c>
      <c r="M454">
        <v>2040</v>
      </c>
      <c r="N454" s="197">
        <f>SUMIFS(FAOCropProd[Area],FAOCropProd[Year],ResultsCropArea[[#This Row],[YEAR]],FAOCropProd[Crop],ResultsCropArea[[#This Row],[CROP]])</f>
        <v>0</v>
      </c>
      <c r="O454" s="197">
        <f>SUMIFS(FAOCropProd[Prod],FAOCropProd[Year],ResultsCropArea[[#This Row],[YEAR]],FAOCropProd[Crop],ResultsCropArea[[#This Row],[CROP]])</f>
        <v>0</v>
      </c>
      <c r="P454" s="197" t="str">
        <f>IFERROR(ResultsCropArea[[#This Row],[HistProd]]/ResultsCropArea[[#This Row],[HistHarvarea]],"")</f>
        <v/>
      </c>
      <c r="Q454" s="197">
        <f ca="1">SUMIFS(calc_crops[Harvarea],calc_crops[YEAR],ResultsCropArea[[#This Row],[YEAR]],calc_crops[CROP],ResultsCropArea[[#This Row],[CROP]])</f>
        <v>0</v>
      </c>
      <c r="R454" s="197">
        <f ca="1">SUMIFS(calc_crops[ProdCrop],calc_crops[YEAR],ResultsCropArea[[#This Row],[YEAR]],calc_crops[CROP],ResultsCropArea[[#This Row],[CROP]])</f>
        <v>0</v>
      </c>
      <c r="S454" s="197" t="str">
        <f ca="1">IFERROR(ResultsCropArea[[#This Row],[TargProd]]/ResultsCropArea[[#This Row],[TargHarvarea]],"")</f>
        <v/>
      </c>
      <c r="T454" s="197">
        <f ca="1">SUMIFS(Calc_feasCrops[FeasHarvArea],Calc_feasCrops[YEAR],ResultsCropArea[[#This Row],[YEAR]],Calc_feasCrops[CROP],ResultsCropArea[[#This Row],[CROP]])</f>
        <v>0</v>
      </c>
      <c r="U454" s="197">
        <f ca="1">SUMIFS(Calc_feasCrops[FeasProd],Calc_feasCrops[YEAR],ResultsCropArea[[#This Row],[YEAR]],Calc_feasCrops[CROP],ResultsCropArea[[#This Row],[CROP]])</f>
        <v>0</v>
      </c>
      <c r="V454" s="197" t="str">
        <f ca="1">IFERROR(ResultsCropArea[[#This Row],[FeasProd]]/ResultsCropArea[[#This Row],[FeasHarvarea]],"")</f>
        <v/>
      </c>
    </row>
    <row r="455" spans="1:22" x14ac:dyDescent="0.25">
      <c r="A455" s="55"/>
      <c r="B455" s="55"/>
      <c r="C455" s="55"/>
      <c r="D455" s="55"/>
      <c r="E455" s="55"/>
      <c r="F455" s="55"/>
      <c r="G455" s="55"/>
      <c r="H455" s="55"/>
      <c r="I455" s="55"/>
      <c r="K455" t="s">
        <v>1133</v>
      </c>
      <c r="L455" t="str">
        <f>VLOOKUP(ResultsCropArea[[#This Row],[CROP]],map_group[],2,FALSE)</f>
        <v>FRUVEG</v>
      </c>
      <c r="M455">
        <v>2045</v>
      </c>
      <c r="N455" s="197">
        <f>SUMIFS(FAOCropProd[Area],FAOCropProd[Year],ResultsCropArea[[#This Row],[YEAR]],FAOCropProd[Crop],ResultsCropArea[[#This Row],[CROP]])</f>
        <v>0</v>
      </c>
      <c r="O455" s="197">
        <f>SUMIFS(FAOCropProd[Prod],FAOCropProd[Year],ResultsCropArea[[#This Row],[YEAR]],FAOCropProd[Crop],ResultsCropArea[[#This Row],[CROP]])</f>
        <v>0</v>
      </c>
      <c r="P455" s="197" t="str">
        <f>IFERROR(ResultsCropArea[[#This Row],[HistProd]]/ResultsCropArea[[#This Row],[HistHarvarea]],"")</f>
        <v/>
      </c>
      <c r="Q455" s="197">
        <f ca="1">SUMIFS(calc_crops[Harvarea],calc_crops[YEAR],ResultsCropArea[[#This Row],[YEAR]],calc_crops[CROP],ResultsCropArea[[#This Row],[CROP]])</f>
        <v>0</v>
      </c>
      <c r="R455" s="197">
        <f ca="1">SUMIFS(calc_crops[ProdCrop],calc_crops[YEAR],ResultsCropArea[[#This Row],[YEAR]],calc_crops[CROP],ResultsCropArea[[#This Row],[CROP]])</f>
        <v>0</v>
      </c>
      <c r="S455" s="197" t="str">
        <f ca="1">IFERROR(ResultsCropArea[[#This Row],[TargProd]]/ResultsCropArea[[#This Row],[TargHarvarea]],"")</f>
        <v/>
      </c>
      <c r="T455" s="197">
        <f ca="1">SUMIFS(Calc_feasCrops[FeasHarvArea],Calc_feasCrops[YEAR],ResultsCropArea[[#This Row],[YEAR]],Calc_feasCrops[CROP],ResultsCropArea[[#This Row],[CROP]])</f>
        <v>0</v>
      </c>
      <c r="U455" s="197">
        <f ca="1">SUMIFS(Calc_feasCrops[FeasProd],Calc_feasCrops[YEAR],ResultsCropArea[[#This Row],[YEAR]],Calc_feasCrops[CROP],ResultsCropArea[[#This Row],[CROP]])</f>
        <v>0</v>
      </c>
      <c r="V455" s="197" t="str">
        <f ca="1">IFERROR(ResultsCropArea[[#This Row],[FeasProd]]/ResultsCropArea[[#This Row],[FeasHarvarea]],"")</f>
        <v/>
      </c>
    </row>
    <row r="456" spans="1:22" x14ac:dyDescent="0.25">
      <c r="A456" s="55"/>
      <c r="B456" s="55"/>
      <c r="C456" s="55"/>
      <c r="D456" s="55"/>
      <c r="E456" s="55"/>
      <c r="F456" s="55"/>
      <c r="G456" s="55"/>
      <c r="H456" s="55"/>
      <c r="I456" s="55"/>
      <c r="K456" t="s">
        <v>1133</v>
      </c>
      <c r="L456" t="str">
        <f>VLOOKUP(ResultsCropArea[[#This Row],[CROP]],map_group[],2,FALSE)</f>
        <v>FRUVEG</v>
      </c>
      <c r="M456">
        <v>2050</v>
      </c>
      <c r="N456" s="197">
        <f>SUMIFS(FAOCropProd[Area],FAOCropProd[Year],ResultsCropArea[[#This Row],[YEAR]],FAOCropProd[Crop],ResultsCropArea[[#This Row],[CROP]])</f>
        <v>0</v>
      </c>
      <c r="O456" s="197">
        <f>SUMIFS(FAOCropProd[Prod],FAOCropProd[Year],ResultsCropArea[[#This Row],[YEAR]],FAOCropProd[Crop],ResultsCropArea[[#This Row],[CROP]])</f>
        <v>0</v>
      </c>
      <c r="P456" s="197" t="str">
        <f>IFERROR(ResultsCropArea[[#This Row],[HistProd]]/ResultsCropArea[[#This Row],[HistHarvarea]],"")</f>
        <v/>
      </c>
      <c r="Q456" s="197">
        <f ca="1">SUMIFS(calc_crops[Harvarea],calc_crops[YEAR],ResultsCropArea[[#This Row],[YEAR]],calc_crops[CROP],ResultsCropArea[[#This Row],[CROP]])</f>
        <v>0</v>
      </c>
      <c r="R456" s="197">
        <f ca="1">SUMIFS(calc_crops[ProdCrop],calc_crops[YEAR],ResultsCropArea[[#This Row],[YEAR]],calc_crops[CROP],ResultsCropArea[[#This Row],[CROP]])</f>
        <v>0</v>
      </c>
      <c r="S456" s="197" t="str">
        <f ca="1">IFERROR(ResultsCropArea[[#This Row],[TargProd]]/ResultsCropArea[[#This Row],[TargHarvarea]],"")</f>
        <v/>
      </c>
      <c r="T456" s="197">
        <f ca="1">SUMIFS(Calc_feasCrops[FeasHarvArea],Calc_feasCrops[YEAR],ResultsCropArea[[#This Row],[YEAR]],Calc_feasCrops[CROP],ResultsCropArea[[#This Row],[CROP]])</f>
        <v>0</v>
      </c>
      <c r="U456" s="197">
        <f ca="1">SUMIFS(Calc_feasCrops[FeasProd],Calc_feasCrops[YEAR],ResultsCropArea[[#This Row],[YEAR]],Calc_feasCrops[CROP],ResultsCropArea[[#This Row],[CROP]])</f>
        <v>0</v>
      </c>
      <c r="V456" s="197" t="str">
        <f ca="1">IFERROR(ResultsCropArea[[#This Row],[FeasProd]]/ResultsCropArea[[#This Row],[FeasHarvarea]],"")</f>
        <v/>
      </c>
    </row>
    <row r="457" spans="1:22" x14ac:dyDescent="0.25">
      <c r="A457" s="55"/>
      <c r="B457" s="55"/>
      <c r="C457" s="55"/>
      <c r="D457" s="55"/>
      <c r="E457" s="55"/>
      <c r="F457" s="55"/>
      <c r="G457" s="55"/>
      <c r="H457" s="55"/>
      <c r="I457" s="55"/>
      <c r="K457" t="s">
        <v>1138</v>
      </c>
      <c r="L457" t="str">
        <f>VLOOKUP(ResultsCropArea[[#This Row],[CROP]],map_group[],2,FALSE)</f>
        <v>BEVSPICES</v>
      </c>
      <c r="M457">
        <v>2000</v>
      </c>
      <c r="N457" s="197">
        <f>SUMIFS(FAOCropProd[Area],FAOCropProd[Year],ResultsCropArea[[#This Row],[YEAR]],FAOCropProd[Crop],ResultsCropArea[[#This Row],[CROP]])</f>
        <v>2E-3</v>
      </c>
      <c r="O457" s="197">
        <f>SUMIFS(FAOCropProd[Prod],FAOCropProd[Year],ResultsCropArea[[#This Row],[YEAR]],FAOCropProd[Crop],ResultsCropArea[[#This Row],[CROP]])</f>
        <v>0.13100000000000001</v>
      </c>
      <c r="P457" s="197">
        <f>IFERROR(ResultsCropArea[[#This Row],[HistProd]]/ResultsCropArea[[#This Row],[HistHarvarea]],"")</f>
        <v>65.5</v>
      </c>
      <c r="Q457" s="197">
        <f ca="1">SUMIFS(calc_crops[Harvarea],calc_crops[YEAR],ResultsCropArea[[#This Row],[YEAR]],calc_crops[CROP],ResultsCropArea[[#This Row],[CROP]])</f>
        <v>0</v>
      </c>
      <c r="R457" s="197">
        <f ca="1">SUMIFS(calc_crops[ProdCrop],calc_crops[YEAR],ResultsCropArea[[#This Row],[YEAR]],calc_crops[CROP],ResultsCropArea[[#This Row],[CROP]])</f>
        <v>0</v>
      </c>
      <c r="S457" s="197" t="str">
        <f ca="1">IFERROR(ResultsCropArea[[#This Row],[TargProd]]/ResultsCropArea[[#This Row],[TargHarvarea]],"")</f>
        <v/>
      </c>
      <c r="T457" s="197">
        <f ca="1">SUMIFS(Calc_feasCrops[FeasHarvArea],Calc_feasCrops[YEAR],ResultsCropArea[[#This Row],[YEAR]],Calc_feasCrops[CROP],ResultsCropArea[[#This Row],[CROP]])</f>
        <v>0</v>
      </c>
      <c r="U457" s="197">
        <f ca="1">SUMIFS(Calc_feasCrops[FeasProd],Calc_feasCrops[YEAR],ResultsCropArea[[#This Row],[YEAR]],Calc_feasCrops[CROP],ResultsCropArea[[#This Row],[CROP]])</f>
        <v>0</v>
      </c>
      <c r="V457" s="197" t="str">
        <f ca="1">IFERROR(ResultsCropArea[[#This Row],[FeasProd]]/ResultsCropArea[[#This Row],[FeasHarvarea]],"")</f>
        <v/>
      </c>
    </row>
    <row r="458" spans="1:22" x14ac:dyDescent="0.25">
      <c r="A458" s="55"/>
      <c r="B458" s="55"/>
      <c r="C458" s="55"/>
      <c r="D458" s="55"/>
      <c r="E458" s="55"/>
      <c r="F458" s="55"/>
      <c r="G458" s="55"/>
      <c r="H458" s="55"/>
      <c r="I458" s="55"/>
      <c r="K458" t="s">
        <v>1138</v>
      </c>
      <c r="L458" t="str">
        <f>VLOOKUP(ResultsCropArea[[#This Row],[CROP]],map_group[],2,FALSE)</f>
        <v>BEVSPICES</v>
      </c>
      <c r="M458">
        <v>2005</v>
      </c>
      <c r="N458" s="197">
        <f>SUMIFS(FAOCropProd[Area],FAOCropProd[Year],ResultsCropArea[[#This Row],[YEAR]],FAOCropProd[Crop],ResultsCropArea[[#This Row],[CROP]])</f>
        <v>8.0000000000000002E-3</v>
      </c>
      <c r="O458" s="197">
        <f>SUMIFS(FAOCropProd[Prod],FAOCropProd[Year],ResultsCropArea[[#This Row],[YEAR]],FAOCropProd[Crop],ResultsCropArea[[#This Row],[CROP]])</f>
        <v>0.98599999999999999</v>
      </c>
      <c r="P458" s="197">
        <f>IFERROR(ResultsCropArea[[#This Row],[HistProd]]/ResultsCropArea[[#This Row],[HistHarvarea]],"")</f>
        <v>123.25</v>
      </c>
      <c r="Q458" s="197">
        <f ca="1">SUMIFS(calc_crops[Harvarea],calc_crops[YEAR],ResultsCropArea[[#This Row],[YEAR]],calc_crops[CROP],ResultsCropArea[[#This Row],[CROP]])</f>
        <v>0</v>
      </c>
      <c r="R458" s="197">
        <f ca="1">SUMIFS(calc_crops[ProdCrop],calc_crops[YEAR],ResultsCropArea[[#This Row],[YEAR]],calc_crops[CROP],ResultsCropArea[[#This Row],[CROP]])</f>
        <v>0</v>
      </c>
      <c r="S458" s="197" t="str">
        <f ca="1">IFERROR(ResultsCropArea[[#This Row],[TargProd]]/ResultsCropArea[[#This Row],[TargHarvarea]],"")</f>
        <v/>
      </c>
      <c r="T458" s="197">
        <f ca="1">SUMIFS(Calc_feasCrops[FeasHarvArea],Calc_feasCrops[YEAR],ResultsCropArea[[#This Row],[YEAR]],Calc_feasCrops[CROP],ResultsCropArea[[#This Row],[CROP]])</f>
        <v>0</v>
      </c>
      <c r="U458" s="197">
        <f ca="1">SUMIFS(Calc_feasCrops[FeasProd],Calc_feasCrops[YEAR],ResultsCropArea[[#This Row],[YEAR]],Calc_feasCrops[CROP],ResultsCropArea[[#This Row],[CROP]])</f>
        <v>0</v>
      </c>
      <c r="V458" s="197" t="str">
        <f ca="1">IFERROR(ResultsCropArea[[#This Row],[FeasProd]]/ResultsCropArea[[#This Row],[FeasHarvarea]],"")</f>
        <v/>
      </c>
    </row>
    <row r="459" spans="1:22" x14ac:dyDescent="0.25">
      <c r="A459" s="55"/>
      <c r="B459" s="55"/>
      <c r="C459" s="55"/>
      <c r="D459" s="55"/>
      <c r="E459" s="55"/>
      <c r="F459" s="55"/>
      <c r="G459" s="55"/>
      <c r="H459" s="55"/>
      <c r="I459" s="55"/>
      <c r="K459" t="s">
        <v>1138</v>
      </c>
      <c r="L459" t="str">
        <f>VLOOKUP(ResultsCropArea[[#This Row],[CROP]],map_group[],2,FALSE)</f>
        <v>BEVSPICES</v>
      </c>
      <c r="M459">
        <v>2010</v>
      </c>
      <c r="N459" s="197">
        <f>SUMIFS(FAOCropProd[Area],FAOCropProd[Year],ResultsCropArea[[#This Row],[YEAR]],FAOCropProd[Crop],ResultsCropArea[[#This Row],[CROP]])</f>
        <v>8.0000000000000002E-3</v>
      </c>
      <c r="O459" s="197">
        <f>SUMIFS(FAOCropProd[Prod],FAOCropProd[Year],ResultsCropArea[[#This Row],[YEAR]],FAOCropProd[Crop],ResultsCropArea[[#This Row],[CROP]])</f>
        <v>0.77100000000000002</v>
      </c>
      <c r="P459" s="197">
        <f>IFERROR(ResultsCropArea[[#This Row],[HistProd]]/ResultsCropArea[[#This Row],[HistHarvarea]],"")</f>
        <v>96.375</v>
      </c>
      <c r="Q459" s="197">
        <f ca="1">SUMIFS(calc_crops[Harvarea],calc_crops[YEAR],ResultsCropArea[[#This Row],[YEAR]],calc_crops[CROP],ResultsCropArea[[#This Row],[CROP]])</f>
        <v>0</v>
      </c>
      <c r="R459" s="197">
        <f ca="1">SUMIFS(calc_crops[ProdCrop],calc_crops[YEAR],ResultsCropArea[[#This Row],[YEAR]],calc_crops[CROP],ResultsCropArea[[#This Row],[CROP]])</f>
        <v>0</v>
      </c>
      <c r="S459" s="197" t="str">
        <f ca="1">IFERROR(ResultsCropArea[[#This Row],[TargProd]]/ResultsCropArea[[#This Row],[TargHarvarea]],"")</f>
        <v/>
      </c>
      <c r="T459" s="197">
        <f ca="1">SUMIFS(Calc_feasCrops[FeasHarvArea],Calc_feasCrops[YEAR],ResultsCropArea[[#This Row],[YEAR]],Calc_feasCrops[CROP],ResultsCropArea[[#This Row],[CROP]])</f>
        <v>0</v>
      </c>
      <c r="U459" s="197">
        <f ca="1">SUMIFS(Calc_feasCrops[FeasProd],Calc_feasCrops[YEAR],ResultsCropArea[[#This Row],[YEAR]],Calc_feasCrops[CROP],ResultsCropArea[[#This Row],[CROP]])</f>
        <v>0</v>
      </c>
      <c r="V459" s="197" t="str">
        <f ca="1">IFERROR(ResultsCropArea[[#This Row],[FeasProd]]/ResultsCropArea[[#This Row],[FeasHarvarea]],"")</f>
        <v/>
      </c>
    </row>
    <row r="460" spans="1:22" x14ac:dyDescent="0.25">
      <c r="A460" s="55"/>
      <c r="B460" s="55"/>
      <c r="C460" s="55"/>
      <c r="D460" s="55"/>
      <c r="E460" s="55"/>
      <c r="F460" s="55"/>
      <c r="G460" s="55"/>
      <c r="H460" s="55"/>
      <c r="I460" s="55"/>
      <c r="K460" t="s">
        <v>1138</v>
      </c>
      <c r="L460" t="str">
        <f>VLOOKUP(ResultsCropArea[[#This Row],[CROP]],map_group[],2,FALSE)</f>
        <v>BEVSPICES</v>
      </c>
      <c r="M460">
        <v>2015</v>
      </c>
      <c r="N460" s="197">
        <f>SUMIFS(FAOCropProd[Area],FAOCropProd[Year],ResultsCropArea[[#This Row],[YEAR]],FAOCropProd[Crop],ResultsCropArea[[#This Row],[CROP]])</f>
        <v>5.0000000000000001E-3</v>
      </c>
      <c r="O460" s="197">
        <f>SUMIFS(FAOCropProd[Prod],FAOCropProd[Year],ResultsCropArea[[#This Row],[YEAR]],FAOCropProd[Crop],ResultsCropArea[[#This Row],[CROP]])</f>
        <v>0.48699999999999999</v>
      </c>
      <c r="P460" s="197">
        <f>IFERROR(ResultsCropArea[[#This Row],[HistProd]]/ResultsCropArea[[#This Row],[HistHarvarea]],"")</f>
        <v>97.399999999999991</v>
      </c>
      <c r="Q460" s="197">
        <f ca="1">SUMIFS(calc_crops[Harvarea],calc_crops[YEAR],ResultsCropArea[[#This Row],[YEAR]],calc_crops[CROP],ResultsCropArea[[#This Row],[CROP]])</f>
        <v>0</v>
      </c>
      <c r="R460" s="197">
        <f ca="1">SUMIFS(calc_crops[ProdCrop],calc_crops[YEAR],ResultsCropArea[[#This Row],[YEAR]],calc_crops[CROP],ResultsCropArea[[#This Row],[CROP]])</f>
        <v>0</v>
      </c>
      <c r="S460" s="197" t="str">
        <f ca="1">IFERROR(ResultsCropArea[[#This Row],[TargProd]]/ResultsCropArea[[#This Row],[TargHarvarea]],"")</f>
        <v/>
      </c>
      <c r="T460" s="197">
        <f ca="1">SUMIFS(Calc_feasCrops[FeasHarvArea],Calc_feasCrops[YEAR],ResultsCropArea[[#This Row],[YEAR]],Calc_feasCrops[CROP],ResultsCropArea[[#This Row],[CROP]])</f>
        <v>0</v>
      </c>
      <c r="U460" s="197">
        <f ca="1">SUMIFS(Calc_feasCrops[FeasProd],Calc_feasCrops[YEAR],ResultsCropArea[[#This Row],[YEAR]],Calc_feasCrops[CROP],ResultsCropArea[[#This Row],[CROP]])</f>
        <v>0</v>
      </c>
      <c r="V460" s="197" t="str">
        <f ca="1">IFERROR(ResultsCropArea[[#This Row],[FeasProd]]/ResultsCropArea[[#This Row],[FeasHarvarea]],"")</f>
        <v/>
      </c>
    </row>
    <row r="461" spans="1:22" x14ac:dyDescent="0.25">
      <c r="A461" s="55"/>
      <c r="B461" s="55"/>
      <c r="C461" s="55"/>
      <c r="D461" s="55"/>
      <c r="E461" s="55"/>
      <c r="F461" s="55"/>
      <c r="G461" s="55"/>
      <c r="H461" s="55"/>
      <c r="I461" s="55"/>
      <c r="K461" t="s">
        <v>1138</v>
      </c>
      <c r="L461" t="str">
        <f>VLOOKUP(ResultsCropArea[[#This Row],[CROP]],map_group[],2,FALSE)</f>
        <v>BEVSPICES</v>
      </c>
      <c r="M461">
        <v>2020</v>
      </c>
      <c r="N461" s="197">
        <f>SUMIFS(FAOCropProd[Area],FAOCropProd[Year],ResultsCropArea[[#This Row],[YEAR]],FAOCropProd[Crop],ResultsCropArea[[#This Row],[CROP]])</f>
        <v>0.01</v>
      </c>
      <c r="O461" s="197">
        <f>SUMIFS(FAOCropProd[Prod],FAOCropProd[Year],ResultsCropArea[[#This Row],[YEAR]],FAOCropProd[Crop],ResultsCropArea[[#This Row],[CROP]])</f>
        <v>1.19</v>
      </c>
      <c r="P461" s="197">
        <f>IFERROR(ResultsCropArea[[#This Row],[HistProd]]/ResultsCropArea[[#This Row],[HistHarvarea]],"")</f>
        <v>118.99999999999999</v>
      </c>
      <c r="Q461" s="197">
        <f ca="1">SUMIFS(calc_crops[Harvarea],calc_crops[YEAR],ResultsCropArea[[#This Row],[YEAR]],calc_crops[CROP],ResultsCropArea[[#This Row],[CROP]])</f>
        <v>0</v>
      </c>
      <c r="R461" s="197">
        <f ca="1">SUMIFS(calc_crops[ProdCrop],calc_crops[YEAR],ResultsCropArea[[#This Row],[YEAR]],calc_crops[CROP],ResultsCropArea[[#This Row],[CROP]])</f>
        <v>0</v>
      </c>
      <c r="S461" s="197" t="str">
        <f ca="1">IFERROR(ResultsCropArea[[#This Row],[TargProd]]/ResultsCropArea[[#This Row],[TargHarvarea]],"")</f>
        <v/>
      </c>
      <c r="T461" s="197">
        <f ca="1">SUMIFS(Calc_feasCrops[FeasHarvArea],Calc_feasCrops[YEAR],ResultsCropArea[[#This Row],[YEAR]],Calc_feasCrops[CROP],ResultsCropArea[[#This Row],[CROP]])</f>
        <v>0</v>
      </c>
      <c r="U461" s="197">
        <f ca="1">SUMIFS(Calc_feasCrops[FeasProd],Calc_feasCrops[YEAR],ResultsCropArea[[#This Row],[YEAR]],Calc_feasCrops[CROP],ResultsCropArea[[#This Row],[CROP]])</f>
        <v>0</v>
      </c>
      <c r="V461" s="197" t="str">
        <f ca="1">IFERROR(ResultsCropArea[[#This Row],[FeasProd]]/ResultsCropArea[[#This Row],[FeasHarvarea]],"")</f>
        <v/>
      </c>
    </row>
    <row r="462" spans="1:22" x14ac:dyDescent="0.25">
      <c r="A462" s="55"/>
      <c r="B462" s="55"/>
      <c r="C462" s="55"/>
      <c r="D462" s="55"/>
      <c r="E462" s="55"/>
      <c r="F462" s="55"/>
      <c r="G462" s="55"/>
      <c r="H462" s="55"/>
      <c r="I462" s="55"/>
      <c r="K462" t="s">
        <v>1138</v>
      </c>
      <c r="L462" t="str">
        <f>VLOOKUP(ResultsCropArea[[#This Row],[CROP]],map_group[],2,FALSE)</f>
        <v>BEVSPICES</v>
      </c>
      <c r="M462">
        <v>2025</v>
      </c>
      <c r="N462" s="197">
        <f>SUMIFS(FAOCropProd[Area],FAOCropProd[Year],ResultsCropArea[[#This Row],[YEAR]],FAOCropProd[Crop],ResultsCropArea[[#This Row],[CROP]])</f>
        <v>0</v>
      </c>
      <c r="O462" s="197">
        <f>SUMIFS(FAOCropProd[Prod],FAOCropProd[Year],ResultsCropArea[[#This Row],[YEAR]],FAOCropProd[Crop],ResultsCropArea[[#This Row],[CROP]])</f>
        <v>0</v>
      </c>
      <c r="P462" s="197" t="str">
        <f>IFERROR(ResultsCropArea[[#This Row],[HistProd]]/ResultsCropArea[[#This Row],[HistHarvarea]],"")</f>
        <v/>
      </c>
      <c r="Q462" s="197">
        <f ca="1">SUMIFS(calc_crops[Harvarea],calc_crops[YEAR],ResultsCropArea[[#This Row],[YEAR]],calc_crops[CROP],ResultsCropArea[[#This Row],[CROP]])</f>
        <v>0</v>
      </c>
      <c r="R462" s="197">
        <f ca="1">SUMIFS(calc_crops[ProdCrop],calc_crops[YEAR],ResultsCropArea[[#This Row],[YEAR]],calc_crops[CROP],ResultsCropArea[[#This Row],[CROP]])</f>
        <v>0</v>
      </c>
      <c r="S462" s="197" t="str">
        <f ca="1">IFERROR(ResultsCropArea[[#This Row],[TargProd]]/ResultsCropArea[[#This Row],[TargHarvarea]],"")</f>
        <v/>
      </c>
      <c r="T462" s="197">
        <f ca="1">SUMIFS(Calc_feasCrops[FeasHarvArea],Calc_feasCrops[YEAR],ResultsCropArea[[#This Row],[YEAR]],Calc_feasCrops[CROP],ResultsCropArea[[#This Row],[CROP]])</f>
        <v>0</v>
      </c>
      <c r="U462" s="197">
        <f ca="1">SUMIFS(Calc_feasCrops[FeasProd],Calc_feasCrops[YEAR],ResultsCropArea[[#This Row],[YEAR]],Calc_feasCrops[CROP],ResultsCropArea[[#This Row],[CROP]])</f>
        <v>0</v>
      </c>
      <c r="V462" s="197" t="str">
        <f ca="1">IFERROR(ResultsCropArea[[#This Row],[FeasProd]]/ResultsCropArea[[#This Row],[FeasHarvarea]],"")</f>
        <v/>
      </c>
    </row>
    <row r="463" spans="1:22" x14ac:dyDescent="0.25">
      <c r="A463" s="55"/>
      <c r="B463" s="55"/>
      <c r="C463" s="55"/>
      <c r="D463" s="55"/>
      <c r="E463" s="55"/>
      <c r="F463" s="55"/>
      <c r="G463" s="55"/>
      <c r="H463" s="55"/>
      <c r="I463" s="55"/>
      <c r="K463" t="s">
        <v>1138</v>
      </c>
      <c r="L463" t="str">
        <f>VLOOKUP(ResultsCropArea[[#This Row],[CROP]],map_group[],2,FALSE)</f>
        <v>BEVSPICES</v>
      </c>
      <c r="M463">
        <v>2030</v>
      </c>
      <c r="N463" s="197">
        <f>SUMIFS(FAOCropProd[Area],FAOCropProd[Year],ResultsCropArea[[#This Row],[YEAR]],FAOCropProd[Crop],ResultsCropArea[[#This Row],[CROP]])</f>
        <v>0</v>
      </c>
      <c r="O463" s="197">
        <f>SUMIFS(FAOCropProd[Prod],FAOCropProd[Year],ResultsCropArea[[#This Row],[YEAR]],FAOCropProd[Crop],ResultsCropArea[[#This Row],[CROP]])</f>
        <v>0</v>
      </c>
      <c r="P463" s="197" t="str">
        <f>IFERROR(ResultsCropArea[[#This Row],[HistProd]]/ResultsCropArea[[#This Row],[HistHarvarea]],"")</f>
        <v/>
      </c>
      <c r="Q463" s="197">
        <f ca="1">SUMIFS(calc_crops[Harvarea],calc_crops[YEAR],ResultsCropArea[[#This Row],[YEAR]],calc_crops[CROP],ResultsCropArea[[#This Row],[CROP]])</f>
        <v>0</v>
      </c>
      <c r="R463" s="197">
        <f ca="1">SUMIFS(calc_crops[ProdCrop],calc_crops[YEAR],ResultsCropArea[[#This Row],[YEAR]],calc_crops[CROP],ResultsCropArea[[#This Row],[CROP]])</f>
        <v>0</v>
      </c>
      <c r="S463" s="197" t="str">
        <f ca="1">IFERROR(ResultsCropArea[[#This Row],[TargProd]]/ResultsCropArea[[#This Row],[TargHarvarea]],"")</f>
        <v/>
      </c>
      <c r="T463" s="197">
        <f ca="1">SUMIFS(Calc_feasCrops[FeasHarvArea],Calc_feasCrops[YEAR],ResultsCropArea[[#This Row],[YEAR]],Calc_feasCrops[CROP],ResultsCropArea[[#This Row],[CROP]])</f>
        <v>0</v>
      </c>
      <c r="U463" s="197">
        <f ca="1">SUMIFS(Calc_feasCrops[FeasProd],Calc_feasCrops[YEAR],ResultsCropArea[[#This Row],[YEAR]],Calc_feasCrops[CROP],ResultsCropArea[[#This Row],[CROP]])</f>
        <v>0</v>
      </c>
      <c r="V463" s="197" t="str">
        <f ca="1">IFERROR(ResultsCropArea[[#This Row],[FeasProd]]/ResultsCropArea[[#This Row],[FeasHarvarea]],"")</f>
        <v/>
      </c>
    </row>
    <row r="464" spans="1:22" x14ac:dyDescent="0.25">
      <c r="A464" s="55"/>
      <c r="B464" s="55"/>
      <c r="C464" s="55"/>
      <c r="D464" s="55"/>
      <c r="E464" s="55"/>
      <c r="F464" s="55"/>
      <c r="G464" s="55"/>
      <c r="H464" s="55"/>
      <c r="I464" s="55"/>
      <c r="K464" t="s">
        <v>1138</v>
      </c>
      <c r="L464" t="str">
        <f>VLOOKUP(ResultsCropArea[[#This Row],[CROP]],map_group[],2,FALSE)</f>
        <v>BEVSPICES</v>
      </c>
      <c r="M464">
        <v>2035</v>
      </c>
      <c r="N464" s="197">
        <f>SUMIFS(FAOCropProd[Area],FAOCropProd[Year],ResultsCropArea[[#This Row],[YEAR]],FAOCropProd[Crop],ResultsCropArea[[#This Row],[CROP]])</f>
        <v>0</v>
      </c>
      <c r="O464" s="197">
        <f>SUMIFS(FAOCropProd[Prod],FAOCropProd[Year],ResultsCropArea[[#This Row],[YEAR]],FAOCropProd[Crop],ResultsCropArea[[#This Row],[CROP]])</f>
        <v>0</v>
      </c>
      <c r="P464" s="197" t="str">
        <f>IFERROR(ResultsCropArea[[#This Row],[HistProd]]/ResultsCropArea[[#This Row],[HistHarvarea]],"")</f>
        <v/>
      </c>
      <c r="Q464" s="197">
        <f ca="1">SUMIFS(calc_crops[Harvarea],calc_crops[YEAR],ResultsCropArea[[#This Row],[YEAR]],calc_crops[CROP],ResultsCropArea[[#This Row],[CROP]])</f>
        <v>0</v>
      </c>
      <c r="R464" s="197">
        <f ca="1">SUMIFS(calc_crops[ProdCrop],calc_crops[YEAR],ResultsCropArea[[#This Row],[YEAR]],calc_crops[CROP],ResultsCropArea[[#This Row],[CROP]])</f>
        <v>0</v>
      </c>
      <c r="S464" s="197" t="str">
        <f ca="1">IFERROR(ResultsCropArea[[#This Row],[TargProd]]/ResultsCropArea[[#This Row],[TargHarvarea]],"")</f>
        <v/>
      </c>
      <c r="T464" s="197">
        <f ca="1">SUMIFS(Calc_feasCrops[FeasHarvArea],Calc_feasCrops[YEAR],ResultsCropArea[[#This Row],[YEAR]],Calc_feasCrops[CROP],ResultsCropArea[[#This Row],[CROP]])</f>
        <v>0</v>
      </c>
      <c r="U464" s="197">
        <f ca="1">SUMIFS(Calc_feasCrops[FeasProd],Calc_feasCrops[YEAR],ResultsCropArea[[#This Row],[YEAR]],Calc_feasCrops[CROP],ResultsCropArea[[#This Row],[CROP]])</f>
        <v>0</v>
      </c>
      <c r="V464" s="197" t="str">
        <f ca="1">IFERROR(ResultsCropArea[[#This Row],[FeasProd]]/ResultsCropArea[[#This Row],[FeasHarvarea]],"")</f>
        <v/>
      </c>
    </row>
    <row r="465" spans="1:22" x14ac:dyDescent="0.25">
      <c r="A465" s="55"/>
      <c r="B465" s="55"/>
      <c r="C465" s="55"/>
      <c r="D465" s="55"/>
      <c r="E465" s="55"/>
      <c r="F465" s="55"/>
      <c r="G465" s="55"/>
      <c r="H465" s="55"/>
      <c r="I465" s="55"/>
      <c r="K465" t="s">
        <v>1138</v>
      </c>
      <c r="L465" t="str">
        <f>VLOOKUP(ResultsCropArea[[#This Row],[CROP]],map_group[],2,FALSE)</f>
        <v>BEVSPICES</v>
      </c>
      <c r="M465">
        <v>2040</v>
      </c>
      <c r="N465" s="197">
        <f>SUMIFS(FAOCropProd[Area],FAOCropProd[Year],ResultsCropArea[[#This Row],[YEAR]],FAOCropProd[Crop],ResultsCropArea[[#This Row],[CROP]])</f>
        <v>0</v>
      </c>
      <c r="O465" s="197">
        <f>SUMIFS(FAOCropProd[Prod],FAOCropProd[Year],ResultsCropArea[[#This Row],[YEAR]],FAOCropProd[Crop],ResultsCropArea[[#This Row],[CROP]])</f>
        <v>0</v>
      </c>
      <c r="P465" s="197" t="str">
        <f>IFERROR(ResultsCropArea[[#This Row],[HistProd]]/ResultsCropArea[[#This Row],[HistHarvarea]],"")</f>
        <v/>
      </c>
      <c r="Q465" s="197">
        <f ca="1">SUMIFS(calc_crops[Harvarea],calc_crops[YEAR],ResultsCropArea[[#This Row],[YEAR]],calc_crops[CROP],ResultsCropArea[[#This Row],[CROP]])</f>
        <v>0</v>
      </c>
      <c r="R465" s="197">
        <f ca="1">SUMIFS(calc_crops[ProdCrop],calc_crops[YEAR],ResultsCropArea[[#This Row],[YEAR]],calc_crops[CROP],ResultsCropArea[[#This Row],[CROP]])</f>
        <v>0</v>
      </c>
      <c r="S465" s="197" t="str">
        <f ca="1">IFERROR(ResultsCropArea[[#This Row],[TargProd]]/ResultsCropArea[[#This Row],[TargHarvarea]],"")</f>
        <v/>
      </c>
      <c r="T465" s="197">
        <f ca="1">SUMIFS(Calc_feasCrops[FeasHarvArea],Calc_feasCrops[YEAR],ResultsCropArea[[#This Row],[YEAR]],Calc_feasCrops[CROP],ResultsCropArea[[#This Row],[CROP]])</f>
        <v>0</v>
      </c>
      <c r="U465" s="197">
        <f ca="1">SUMIFS(Calc_feasCrops[FeasProd],Calc_feasCrops[YEAR],ResultsCropArea[[#This Row],[YEAR]],Calc_feasCrops[CROP],ResultsCropArea[[#This Row],[CROP]])</f>
        <v>0</v>
      </c>
      <c r="V465" s="197" t="str">
        <f ca="1">IFERROR(ResultsCropArea[[#This Row],[FeasProd]]/ResultsCropArea[[#This Row],[FeasHarvarea]],"")</f>
        <v/>
      </c>
    </row>
    <row r="466" spans="1:22" x14ac:dyDescent="0.25">
      <c r="A466" s="55"/>
      <c r="B466" s="55"/>
      <c r="C466" s="55"/>
      <c r="D466" s="55"/>
      <c r="E466" s="55"/>
      <c r="F466" s="55"/>
      <c r="G466" s="55"/>
      <c r="H466" s="55"/>
      <c r="I466" s="55"/>
      <c r="K466" t="s">
        <v>1138</v>
      </c>
      <c r="L466" t="str">
        <f>VLOOKUP(ResultsCropArea[[#This Row],[CROP]],map_group[],2,FALSE)</f>
        <v>BEVSPICES</v>
      </c>
      <c r="M466">
        <v>2045</v>
      </c>
      <c r="N466" s="197">
        <f>SUMIFS(FAOCropProd[Area],FAOCropProd[Year],ResultsCropArea[[#This Row],[YEAR]],FAOCropProd[Crop],ResultsCropArea[[#This Row],[CROP]])</f>
        <v>0</v>
      </c>
      <c r="O466" s="197">
        <f>SUMIFS(FAOCropProd[Prod],FAOCropProd[Year],ResultsCropArea[[#This Row],[YEAR]],FAOCropProd[Crop],ResultsCropArea[[#This Row],[CROP]])</f>
        <v>0</v>
      </c>
      <c r="P466" s="197" t="str">
        <f>IFERROR(ResultsCropArea[[#This Row],[HistProd]]/ResultsCropArea[[#This Row],[HistHarvarea]],"")</f>
        <v/>
      </c>
      <c r="Q466" s="197">
        <f ca="1">SUMIFS(calc_crops[Harvarea],calc_crops[YEAR],ResultsCropArea[[#This Row],[YEAR]],calc_crops[CROP],ResultsCropArea[[#This Row],[CROP]])</f>
        <v>0</v>
      </c>
      <c r="R466" s="197">
        <f ca="1">SUMIFS(calc_crops[ProdCrop],calc_crops[YEAR],ResultsCropArea[[#This Row],[YEAR]],calc_crops[CROP],ResultsCropArea[[#This Row],[CROP]])</f>
        <v>0</v>
      </c>
      <c r="S466" s="197" t="str">
        <f ca="1">IFERROR(ResultsCropArea[[#This Row],[TargProd]]/ResultsCropArea[[#This Row],[TargHarvarea]],"")</f>
        <v/>
      </c>
      <c r="T466" s="197">
        <f ca="1">SUMIFS(Calc_feasCrops[FeasHarvArea],Calc_feasCrops[YEAR],ResultsCropArea[[#This Row],[YEAR]],Calc_feasCrops[CROP],ResultsCropArea[[#This Row],[CROP]])</f>
        <v>0</v>
      </c>
      <c r="U466" s="197">
        <f ca="1">SUMIFS(Calc_feasCrops[FeasProd],Calc_feasCrops[YEAR],ResultsCropArea[[#This Row],[YEAR]],Calc_feasCrops[CROP],ResultsCropArea[[#This Row],[CROP]])</f>
        <v>0</v>
      </c>
      <c r="V466" s="197" t="str">
        <f ca="1">IFERROR(ResultsCropArea[[#This Row],[FeasProd]]/ResultsCropArea[[#This Row],[FeasHarvarea]],"")</f>
        <v/>
      </c>
    </row>
    <row r="467" spans="1:22" x14ac:dyDescent="0.25">
      <c r="A467" s="55"/>
      <c r="B467" s="55"/>
      <c r="C467" s="55"/>
      <c r="D467" s="55"/>
      <c r="E467" s="55"/>
      <c r="F467" s="55"/>
      <c r="G467" s="55"/>
      <c r="H467" s="55"/>
      <c r="I467" s="55"/>
      <c r="K467" t="s">
        <v>1138</v>
      </c>
      <c r="L467" t="str">
        <f>VLOOKUP(ResultsCropArea[[#This Row],[CROP]],map_group[],2,FALSE)</f>
        <v>BEVSPICES</v>
      </c>
      <c r="M467">
        <v>2050</v>
      </c>
      <c r="N467" s="197">
        <f>SUMIFS(FAOCropProd[Area],FAOCropProd[Year],ResultsCropArea[[#This Row],[YEAR]],FAOCropProd[Crop],ResultsCropArea[[#This Row],[CROP]])</f>
        <v>0</v>
      </c>
      <c r="O467" s="197">
        <f>SUMIFS(FAOCropProd[Prod],FAOCropProd[Year],ResultsCropArea[[#This Row],[YEAR]],FAOCropProd[Crop],ResultsCropArea[[#This Row],[CROP]])</f>
        <v>0</v>
      </c>
      <c r="P467" s="197" t="str">
        <f>IFERROR(ResultsCropArea[[#This Row],[HistProd]]/ResultsCropArea[[#This Row],[HistHarvarea]],"")</f>
        <v/>
      </c>
      <c r="Q467" s="197">
        <f ca="1">SUMIFS(calc_crops[Harvarea],calc_crops[YEAR],ResultsCropArea[[#This Row],[YEAR]],calc_crops[CROP],ResultsCropArea[[#This Row],[CROP]])</f>
        <v>0</v>
      </c>
      <c r="R467" s="197">
        <f ca="1">SUMIFS(calc_crops[ProdCrop],calc_crops[YEAR],ResultsCropArea[[#This Row],[YEAR]],calc_crops[CROP],ResultsCropArea[[#This Row],[CROP]])</f>
        <v>0</v>
      </c>
      <c r="S467" s="197" t="str">
        <f ca="1">IFERROR(ResultsCropArea[[#This Row],[TargProd]]/ResultsCropArea[[#This Row],[TargHarvarea]],"")</f>
        <v/>
      </c>
      <c r="T467" s="197">
        <f ca="1">SUMIFS(Calc_feasCrops[FeasHarvArea],Calc_feasCrops[YEAR],ResultsCropArea[[#This Row],[YEAR]],Calc_feasCrops[CROP],ResultsCropArea[[#This Row],[CROP]])</f>
        <v>0</v>
      </c>
      <c r="U467" s="197">
        <f ca="1">SUMIFS(Calc_feasCrops[FeasProd],Calc_feasCrops[YEAR],ResultsCropArea[[#This Row],[YEAR]],Calc_feasCrops[CROP],ResultsCropArea[[#This Row],[CROP]])</f>
        <v>0</v>
      </c>
      <c r="V467" s="197" t="str">
        <f ca="1">IFERROR(ResultsCropArea[[#This Row],[FeasProd]]/ResultsCropArea[[#This Row],[FeasHarvarea]],"")</f>
        <v/>
      </c>
    </row>
    <row r="468" spans="1:22" x14ac:dyDescent="0.25">
      <c r="A468" s="55"/>
      <c r="B468" s="55"/>
      <c r="C468" s="55"/>
      <c r="D468" s="55"/>
      <c r="E468" s="55"/>
      <c r="F468" s="55"/>
      <c r="G468" s="55"/>
      <c r="H468" s="55"/>
      <c r="I468" s="55"/>
      <c r="K468" t="s">
        <v>1139</v>
      </c>
      <c r="L468" t="str">
        <f>VLOOKUP(ResultsCropArea[[#This Row],[CROP]],map_group[],2,FALSE)</f>
        <v>FRUVEG</v>
      </c>
      <c r="M468">
        <v>2000</v>
      </c>
      <c r="N468" s="197">
        <f>SUMIFS(FAOCropProd[Area],FAOCropProd[Year],ResultsCropArea[[#This Row],[YEAR]],FAOCropProd[Crop],ResultsCropArea[[#This Row],[CROP]])</f>
        <v>0</v>
      </c>
      <c r="O468" s="197">
        <f>SUMIFS(FAOCropProd[Prod],FAOCropProd[Year],ResultsCropArea[[#This Row],[YEAR]],FAOCropProd[Crop],ResultsCropArea[[#This Row],[CROP]])</f>
        <v>0</v>
      </c>
      <c r="P468" s="197" t="str">
        <f>IFERROR(ResultsCropArea[[#This Row],[HistProd]]/ResultsCropArea[[#This Row],[HistHarvarea]],"")</f>
        <v/>
      </c>
      <c r="Q468" s="197">
        <f ca="1">SUMIFS(calc_crops[Harvarea],calc_crops[YEAR],ResultsCropArea[[#This Row],[YEAR]],calc_crops[CROP],ResultsCropArea[[#This Row],[CROP]])</f>
        <v>0</v>
      </c>
      <c r="R468" s="197">
        <f ca="1">SUMIFS(calc_crops[ProdCrop],calc_crops[YEAR],ResultsCropArea[[#This Row],[YEAR]],calc_crops[CROP],ResultsCropArea[[#This Row],[CROP]])</f>
        <v>0</v>
      </c>
      <c r="S468" s="197" t="str">
        <f ca="1">IFERROR(ResultsCropArea[[#This Row],[TargProd]]/ResultsCropArea[[#This Row],[TargHarvarea]],"")</f>
        <v/>
      </c>
      <c r="T468" s="197">
        <f ca="1">SUMIFS(Calc_feasCrops[FeasHarvArea],Calc_feasCrops[YEAR],ResultsCropArea[[#This Row],[YEAR]],Calc_feasCrops[CROP],ResultsCropArea[[#This Row],[CROP]])</f>
        <v>0</v>
      </c>
      <c r="U468" s="197">
        <f ca="1">SUMIFS(Calc_feasCrops[FeasProd],Calc_feasCrops[YEAR],ResultsCropArea[[#This Row],[YEAR]],Calc_feasCrops[CROP],ResultsCropArea[[#This Row],[CROP]])</f>
        <v>0</v>
      </c>
      <c r="V468" s="197" t="str">
        <f ca="1">IFERROR(ResultsCropArea[[#This Row],[FeasProd]]/ResultsCropArea[[#This Row],[FeasHarvarea]],"")</f>
        <v/>
      </c>
    </row>
    <row r="469" spans="1:22" x14ac:dyDescent="0.25">
      <c r="A469" s="55"/>
      <c r="B469" s="55"/>
      <c r="C469" s="55"/>
      <c r="D469" s="55"/>
      <c r="E469" s="55"/>
      <c r="F469" s="55"/>
      <c r="G469" s="55"/>
      <c r="H469" s="55"/>
      <c r="I469" s="55"/>
      <c r="K469" t="s">
        <v>1139</v>
      </c>
      <c r="L469" t="str">
        <f>VLOOKUP(ResultsCropArea[[#This Row],[CROP]],map_group[],2,FALSE)</f>
        <v>FRUVEG</v>
      </c>
      <c r="M469">
        <v>2005</v>
      </c>
      <c r="N469" s="197">
        <f>SUMIFS(FAOCropProd[Area],FAOCropProd[Year],ResultsCropArea[[#This Row],[YEAR]],FAOCropProd[Crop],ResultsCropArea[[#This Row],[CROP]])</f>
        <v>0</v>
      </c>
      <c r="O469" s="197">
        <f>SUMIFS(FAOCropProd[Prod],FAOCropProd[Year],ResultsCropArea[[#This Row],[YEAR]],FAOCropProd[Crop],ResultsCropArea[[#This Row],[CROP]])</f>
        <v>0</v>
      </c>
      <c r="P469" s="197" t="str">
        <f>IFERROR(ResultsCropArea[[#This Row],[HistProd]]/ResultsCropArea[[#This Row],[HistHarvarea]],"")</f>
        <v/>
      </c>
      <c r="Q469" s="197">
        <f ca="1">SUMIFS(calc_crops[Harvarea],calc_crops[YEAR],ResultsCropArea[[#This Row],[YEAR]],calc_crops[CROP],ResultsCropArea[[#This Row],[CROP]])</f>
        <v>0</v>
      </c>
      <c r="R469" s="197">
        <f ca="1">SUMIFS(calc_crops[ProdCrop],calc_crops[YEAR],ResultsCropArea[[#This Row],[YEAR]],calc_crops[CROP],ResultsCropArea[[#This Row],[CROP]])</f>
        <v>0</v>
      </c>
      <c r="S469" s="197" t="str">
        <f ca="1">IFERROR(ResultsCropArea[[#This Row],[TargProd]]/ResultsCropArea[[#This Row],[TargHarvarea]],"")</f>
        <v/>
      </c>
      <c r="T469" s="197">
        <f ca="1">SUMIFS(Calc_feasCrops[FeasHarvArea],Calc_feasCrops[YEAR],ResultsCropArea[[#This Row],[YEAR]],Calc_feasCrops[CROP],ResultsCropArea[[#This Row],[CROP]])</f>
        <v>0</v>
      </c>
      <c r="U469" s="197">
        <f ca="1">SUMIFS(Calc_feasCrops[FeasProd],Calc_feasCrops[YEAR],ResultsCropArea[[#This Row],[YEAR]],Calc_feasCrops[CROP],ResultsCropArea[[#This Row],[CROP]])</f>
        <v>0</v>
      </c>
      <c r="V469" s="197" t="str">
        <f ca="1">IFERROR(ResultsCropArea[[#This Row],[FeasProd]]/ResultsCropArea[[#This Row],[FeasHarvarea]],"")</f>
        <v/>
      </c>
    </row>
    <row r="470" spans="1:22" x14ac:dyDescent="0.25">
      <c r="A470" s="55"/>
      <c r="B470" s="55"/>
      <c r="C470" s="55"/>
      <c r="D470" s="55"/>
      <c r="E470" s="55"/>
      <c r="F470" s="55"/>
      <c r="G470" s="55"/>
      <c r="H470" s="55"/>
      <c r="I470" s="55"/>
      <c r="K470" t="s">
        <v>1139</v>
      </c>
      <c r="L470" t="str">
        <f>VLOOKUP(ResultsCropArea[[#This Row],[CROP]],map_group[],2,FALSE)</f>
        <v>FRUVEG</v>
      </c>
      <c r="M470">
        <v>2010</v>
      </c>
      <c r="N470" s="197">
        <f>SUMIFS(FAOCropProd[Area],FAOCropProd[Year],ResultsCropArea[[#This Row],[YEAR]],FAOCropProd[Crop],ResultsCropArea[[#This Row],[CROP]])</f>
        <v>0</v>
      </c>
      <c r="O470" s="197">
        <f>SUMIFS(FAOCropProd[Prod],FAOCropProd[Year],ResultsCropArea[[#This Row],[YEAR]],FAOCropProd[Crop],ResultsCropArea[[#This Row],[CROP]])</f>
        <v>0</v>
      </c>
      <c r="P470" s="197" t="str">
        <f>IFERROR(ResultsCropArea[[#This Row],[HistProd]]/ResultsCropArea[[#This Row],[HistHarvarea]],"")</f>
        <v/>
      </c>
      <c r="Q470" s="197">
        <f ca="1">SUMIFS(calc_crops[Harvarea],calc_crops[YEAR],ResultsCropArea[[#This Row],[YEAR]],calc_crops[CROP],ResultsCropArea[[#This Row],[CROP]])</f>
        <v>0</v>
      </c>
      <c r="R470" s="197">
        <f ca="1">SUMIFS(calc_crops[ProdCrop],calc_crops[YEAR],ResultsCropArea[[#This Row],[YEAR]],calc_crops[CROP],ResultsCropArea[[#This Row],[CROP]])</f>
        <v>0</v>
      </c>
      <c r="S470" s="197" t="str">
        <f ca="1">IFERROR(ResultsCropArea[[#This Row],[TargProd]]/ResultsCropArea[[#This Row],[TargHarvarea]],"")</f>
        <v/>
      </c>
      <c r="T470" s="197">
        <f ca="1">SUMIFS(Calc_feasCrops[FeasHarvArea],Calc_feasCrops[YEAR],ResultsCropArea[[#This Row],[YEAR]],Calc_feasCrops[CROP],ResultsCropArea[[#This Row],[CROP]])</f>
        <v>0</v>
      </c>
      <c r="U470" s="197">
        <f ca="1">SUMIFS(Calc_feasCrops[FeasProd],Calc_feasCrops[YEAR],ResultsCropArea[[#This Row],[YEAR]],Calc_feasCrops[CROP],ResultsCropArea[[#This Row],[CROP]])</f>
        <v>0</v>
      </c>
      <c r="V470" s="197" t="str">
        <f ca="1">IFERROR(ResultsCropArea[[#This Row],[FeasProd]]/ResultsCropArea[[#This Row],[FeasHarvarea]],"")</f>
        <v/>
      </c>
    </row>
    <row r="471" spans="1:22" x14ac:dyDescent="0.25">
      <c r="A471" s="55"/>
      <c r="B471" s="55"/>
      <c r="C471" s="55"/>
      <c r="D471" s="55"/>
      <c r="E471" s="55"/>
      <c r="F471" s="55"/>
      <c r="G471" s="55"/>
      <c r="H471" s="55"/>
      <c r="I471" s="55"/>
      <c r="K471" t="s">
        <v>1139</v>
      </c>
      <c r="L471" t="str">
        <f>VLOOKUP(ResultsCropArea[[#This Row],[CROP]],map_group[],2,FALSE)</f>
        <v>FRUVEG</v>
      </c>
      <c r="M471">
        <v>2015</v>
      </c>
      <c r="N471" s="197">
        <f>SUMIFS(FAOCropProd[Area],FAOCropProd[Year],ResultsCropArea[[#This Row],[YEAR]],FAOCropProd[Crop],ResultsCropArea[[#This Row],[CROP]])</f>
        <v>0</v>
      </c>
      <c r="O471" s="197">
        <f>SUMIFS(FAOCropProd[Prod],FAOCropProd[Year],ResultsCropArea[[#This Row],[YEAR]],FAOCropProd[Crop],ResultsCropArea[[#This Row],[CROP]])</f>
        <v>0</v>
      </c>
      <c r="P471" s="197" t="str">
        <f>IFERROR(ResultsCropArea[[#This Row],[HistProd]]/ResultsCropArea[[#This Row],[HistHarvarea]],"")</f>
        <v/>
      </c>
      <c r="Q471" s="197">
        <f ca="1">SUMIFS(calc_crops[Harvarea],calc_crops[YEAR],ResultsCropArea[[#This Row],[YEAR]],calc_crops[CROP],ResultsCropArea[[#This Row],[CROP]])</f>
        <v>0</v>
      </c>
      <c r="R471" s="197">
        <f ca="1">SUMIFS(calc_crops[ProdCrop],calc_crops[YEAR],ResultsCropArea[[#This Row],[YEAR]],calc_crops[CROP],ResultsCropArea[[#This Row],[CROP]])</f>
        <v>0</v>
      </c>
      <c r="S471" s="197" t="str">
        <f ca="1">IFERROR(ResultsCropArea[[#This Row],[TargProd]]/ResultsCropArea[[#This Row],[TargHarvarea]],"")</f>
        <v/>
      </c>
      <c r="T471" s="197">
        <f ca="1">SUMIFS(Calc_feasCrops[FeasHarvArea],Calc_feasCrops[YEAR],ResultsCropArea[[#This Row],[YEAR]],Calc_feasCrops[CROP],ResultsCropArea[[#This Row],[CROP]])</f>
        <v>0</v>
      </c>
      <c r="U471" s="197">
        <f ca="1">SUMIFS(Calc_feasCrops[FeasProd],Calc_feasCrops[YEAR],ResultsCropArea[[#This Row],[YEAR]],Calc_feasCrops[CROP],ResultsCropArea[[#This Row],[CROP]])</f>
        <v>0</v>
      </c>
      <c r="V471" s="197" t="str">
        <f ca="1">IFERROR(ResultsCropArea[[#This Row],[FeasProd]]/ResultsCropArea[[#This Row],[FeasHarvarea]],"")</f>
        <v/>
      </c>
    </row>
    <row r="472" spans="1:22" x14ac:dyDescent="0.25">
      <c r="A472" s="55"/>
      <c r="B472" s="55"/>
      <c r="C472" s="55"/>
      <c r="D472" s="55"/>
      <c r="E472" s="55"/>
      <c r="F472" s="55"/>
      <c r="G472" s="55"/>
      <c r="H472" s="55"/>
      <c r="I472" s="55"/>
      <c r="K472" t="s">
        <v>1139</v>
      </c>
      <c r="L472" t="str">
        <f>VLOOKUP(ResultsCropArea[[#This Row],[CROP]],map_group[],2,FALSE)</f>
        <v>FRUVEG</v>
      </c>
      <c r="M472">
        <v>2020</v>
      </c>
      <c r="N472" s="197">
        <f>SUMIFS(FAOCropProd[Area],FAOCropProd[Year],ResultsCropArea[[#This Row],[YEAR]],FAOCropProd[Crop],ResultsCropArea[[#This Row],[CROP]])</f>
        <v>0</v>
      </c>
      <c r="O472" s="197">
        <f>SUMIFS(FAOCropProd[Prod],FAOCropProd[Year],ResultsCropArea[[#This Row],[YEAR]],FAOCropProd[Crop],ResultsCropArea[[#This Row],[CROP]])</f>
        <v>0</v>
      </c>
      <c r="P472" s="197" t="str">
        <f>IFERROR(ResultsCropArea[[#This Row],[HistProd]]/ResultsCropArea[[#This Row],[HistHarvarea]],"")</f>
        <v/>
      </c>
      <c r="Q472" s="197">
        <f ca="1">SUMIFS(calc_crops[Harvarea],calc_crops[YEAR],ResultsCropArea[[#This Row],[YEAR]],calc_crops[CROP],ResultsCropArea[[#This Row],[CROP]])</f>
        <v>0</v>
      </c>
      <c r="R472" s="197">
        <f ca="1">SUMIFS(calc_crops[ProdCrop],calc_crops[YEAR],ResultsCropArea[[#This Row],[YEAR]],calc_crops[CROP],ResultsCropArea[[#This Row],[CROP]])</f>
        <v>0</v>
      </c>
      <c r="S472" s="197" t="str">
        <f ca="1">IFERROR(ResultsCropArea[[#This Row],[TargProd]]/ResultsCropArea[[#This Row],[TargHarvarea]],"")</f>
        <v/>
      </c>
      <c r="T472" s="197">
        <f ca="1">SUMIFS(Calc_feasCrops[FeasHarvArea],Calc_feasCrops[YEAR],ResultsCropArea[[#This Row],[YEAR]],Calc_feasCrops[CROP],ResultsCropArea[[#This Row],[CROP]])</f>
        <v>0</v>
      </c>
      <c r="U472" s="197">
        <f ca="1">SUMIFS(Calc_feasCrops[FeasProd],Calc_feasCrops[YEAR],ResultsCropArea[[#This Row],[YEAR]],Calc_feasCrops[CROP],ResultsCropArea[[#This Row],[CROP]])</f>
        <v>0</v>
      </c>
      <c r="V472" s="197" t="str">
        <f ca="1">IFERROR(ResultsCropArea[[#This Row],[FeasProd]]/ResultsCropArea[[#This Row],[FeasHarvarea]],"")</f>
        <v/>
      </c>
    </row>
    <row r="473" spans="1:22" x14ac:dyDescent="0.25">
      <c r="A473" s="55"/>
      <c r="B473" s="55"/>
      <c r="C473" s="55"/>
      <c r="D473" s="55"/>
      <c r="E473" s="55"/>
      <c r="F473" s="55"/>
      <c r="G473" s="55"/>
      <c r="H473" s="55"/>
      <c r="I473" s="55"/>
      <c r="K473" t="s">
        <v>1139</v>
      </c>
      <c r="L473" t="str">
        <f>VLOOKUP(ResultsCropArea[[#This Row],[CROP]],map_group[],2,FALSE)</f>
        <v>FRUVEG</v>
      </c>
      <c r="M473">
        <v>2025</v>
      </c>
      <c r="N473" s="197">
        <f>SUMIFS(FAOCropProd[Area],FAOCropProd[Year],ResultsCropArea[[#This Row],[YEAR]],FAOCropProd[Crop],ResultsCropArea[[#This Row],[CROP]])</f>
        <v>0</v>
      </c>
      <c r="O473" s="197">
        <f>SUMIFS(FAOCropProd[Prod],FAOCropProd[Year],ResultsCropArea[[#This Row],[YEAR]],FAOCropProd[Crop],ResultsCropArea[[#This Row],[CROP]])</f>
        <v>0</v>
      </c>
      <c r="P473" s="197" t="str">
        <f>IFERROR(ResultsCropArea[[#This Row],[HistProd]]/ResultsCropArea[[#This Row],[HistHarvarea]],"")</f>
        <v/>
      </c>
      <c r="Q473" s="197">
        <f ca="1">SUMIFS(calc_crops[Harvarea],calc_crops[YEAR],ResultsCropArea[[#This Row],[YEAR]],calc_crops[CROP],ResultsCropArea[[#This Row],[CROP]])</f>
        <v>0</v>
      </c>
      <c r="R473" s="197">
        <f ca="1">SUMIFS(calc_crops[ProdCrop],calc_crops[YEAR],ResultsCropArea[[#This Row],[YEAR]],calc_crops[CROP],ResultsCropArea[[#This Row],[CROP]])</f>
        <v>0</v>
      </c>
      <c r="S473" s="197" t="str">
        <f ca="1">IFERROR(ResultsCropArea[[#This Row],[TargProd]]/ResultsCropArea[[#This Row],[TargHarvarea]],"")</f>
        <v/>
      </c>
      <c r="T473" s="197">
        <f ca="1">SUMIFS(Calc_feasCrops[FeasHarvArea],Calc_feasCrops[YEAR],ResultsCropArea[[#This Row],[YEAR]],Calc_feasCrops[CROP],ResultsCropArea[[#This Row],[CROP]])</f>
        <v>0</v>
      </c>
      <c r="U473" s="197">
        <f ca="1">SUMIFS(Calc_feasCrops[FeasProd],Calc_feasCrops[YEAR],ResultsCropArea[[#This Row],[YEAR]],Calc_feasCrops[CROP],ResultsCropArea[[#This Row],[CROP]])</f>
        <v>0</v>
      </c>
      <c r="V473" s="197" t="str">
        <f ca="1">IFERROR(ResultsCropArea[[#This Row],[FeasProd]]/ResultsCropArea[[#This Row],[FeasHarvarea]],"")</f>
        <v/>
      </c>
    </row>
    <row r="474" spans="1:22" x14ac:dyDescent="0.25">
      <c r="A474" s="55"/>
      <c r="B474" s="55"/>
      <c r="C474" s="55"/>
      <c r="D474" s="55"/>
      <c r="E474" s="55"/>
      <c r="F474" s="55"/>
      <c r="G474" s="55"/>
      <c r="H474" s="55"/>
      <c r="I474" s="55"/>
      <c r="K474" t="s">
        <v>1139</v>
      </c>
      <c r="L474" t="str">
        <f>VLOOKUP(ResultsCropArea[[#This Row],[CROP]],map_group[],2,FALSE)</f>
        <v>FRUVEG</v>
      </c>
      <c r="M474">
        <v>2030</v>
      </c>
      <c r="N474" s="197">
        <f>SUMIFS(FAOCropProd[Area],FAOCropProd[Year],ResultsCropArea[[#This Row],[YEAR]],FAOCropProd[Crop],ResultsCropArea[[#This Row],[CROP]])</f>
        <v>0</v>
      </c>
      <c r="O474" s="197">
        <f>SUMIFS(FAOCropProd[Prod],FAOCropProd[Year],ResultsCropArea[[#This Row],[YEAR]],FAOCropProd[Crop],ResultsCropArea[[#This Row],[CROP]])</f>
        <v>0</v>
      </c>
      <c r="P474" s="197" t="str">
        <f>IFERROR(ResultsCropArea[[#This Row],[HistProd]]/ResultsCropArea[[#This Row],[HistHarvarea]],"")</f>
        <v/>
      </c>
      <c r="Q474" s="197">
        <f ca="1">SUMIFS(calc_crops[Harvarea],calc_crops[YEAR],ResultsCropArea[[#This Row],[YEAR]],calc_crops[CROP],ResultsCropArea[[#This Row],[CROP]])</f>
        <v>0</v>
      </c>
      <c r="R474" s="197">
        <f ca="1">SUMIFS(calc_crops[ProdCrop],calc_crops[YEAR],ResultsCropArea[[#This Row],[YEAR]],calc_crops[CROP],ResultsCropArea[[#This Row],[CROP]])</f>
        <v>0</v>
      </c>
      <c r="S474" s="197" t="str">
        <f ca="1">IFERROR(ResultsCropArea[[#This Row],[TargProd]]/ResultsCropArea[[#This Row],[TargHarvarea]],"")</f>
        <v/>
      </c>
      <c r="T474" s="197">
        <f ca="1">SUMIFS(Calc_feasCrops[FeasHarvArea],Calc_feasCrops[YEAR],ResultsCropArea[[#This Row],[YEAR]],Calc_feasCrops[CROP],ResultsCropArea[[#This Row],[CROP]])</f>
        <v>0</v>
      </c>
      <c r="U474" s="197">
        <f ca="1">SUMIFS(Calc_feasCrops[FeasProd],Calc_feasCrops[YEAR],ResultsCropArea[[#This Row],[YEAR]],Calc_feasCrops[CROP],ResultsCropArea[[#This Row],[CROP]])</f>
        <v>0</v>
      </c>
      <c r="V474" s="197" t="str">
        <f ca="1">IFERROR(ResultsCropArea[[#This Row],[FeasProd]]/ResultsCropArea[[#This Row],[FeasHarvarea]],"")</f>
        <v/>
      </c>
    </row>
    <row r="475" spans="1:22" x14ac:dyDescent="0.25">
      <c r="A475" s="55"/>
      <c r="B475" s="55"/>
      <c r="C475" s="55"/>
      <c r="D475" s="55"/>
      <c r="E475" s="55"/>
      <c r="F475" s="55"/>
      <c r="G475" s="55"/>
      <c r="H475" s="55"/>
      <c r="I475" s="55"/>
      <c r="K475" t="s">
        <v>1139</v>
      </c>
      <c r="L475" t="str">
        <f>VLOOKUP(ResultsCropArea[[#This Row],[CROP]],map_group[],2,FALSE)</f>
        <v>FRUVEG</v>
      </c>
      <c r="M475">
        <v>2035</v>
      </c>
      <c r="N475" s="197">
        <f>SUMIFS(FAOCropProd[Area],FAOCropProd[Year],ResultsCropArea[[#This Row],[YEAR]],FAOCropProd[Crop],ResultsCropArea[[#This Row],[CROP]])</f>
        <v>0</v>
      </c>
      <c r="O475" s="197">
        <f>SUMIFS(FAOCropProd[Prod],FAOCropProd[Year],ResultsCropArea[[#This Row],[YEAR]],FAOCropProd[Crop],ResultsCropArea[[#This Row],[CROP]])</f>
        <v>0</v>
      </c>
      <c r="P475" s="197" t="str">
        <f>IFERROR(ResultsCropArea[[#This Row],[HistProd]]/ResultsCropArea[[#This Row],[HistHarvarea]],"")</f>
        <v/>
      </c>
      <c r="Q475" s="197">
        <f ca="1">SUMIFS(calc_crops[Harvarea],calc_crops[YEAR],ResultsCropArea[[#This Row],[YEAR]],calc_crops[CROP],ResultsCropArea[[#This Row],[CROP]])</f>
        <v>0</v>
      </c>
      <c r="R475" s="197">
        <f ca="1">SUMIFS(calc_crops[ProdCrop],calc_crops[YEAR],ResultsCropArea[[#This Row],[YEAR]],calc_crops[CROP],ResultsCropArea[[#This Row],[CROP]])</f>
        <v>0</v>
      </c>
      <c r="S475" s="197" t="str">
        <f ca="1">IFERROR(ResultsCropArea[[#This Row],[TargProd]]/ResultsCropArea[[#This Row],[TargHarvarea]],"")</f>
        <v/>
      </c>
      <c r="T475" s="197">
        <f ca="1">SUMIFS(Calc_feasCrops[FeasHarvArea],Calc_feasCrops[YEAR],ResultsCropArea[[#This Row],[YEAR]],Calc_feasCrops[CROP],ResultsCropArea[[#This Row],[CROP]])</f>
        <v>0</v>
      </c>
      <c r="U475" s="197">
        <f ca="1">SUMIFS(Calc_feasCrops[FeasProd],Calc_feasCrops[YEAR],ResultsCropArea[[#This Row],[YEAR]],Calc_feasCrops[CROP],ResultsCropArea[[#This Row],[CROP]])</f>
        <v>0</v>
      </c>
      <c r="V475" s="197" t="str">
        <f ca="1">IFERROR(ResultsCropArea[[#This Row],[FeasProd]]/ResultsCropArea[[#This Row],[FeasHarvarea]],"")</f>
        <v/>
      </c>
    </row>
    <row r="476" spans="1:22" x14ac:dyDescent="0.25">
      <c r="A476" s="55"/>
      <c r="B476" s="55"/>
      <c r="C476" s="55"/>
      <c r="D476" s="55"/>
      <c r="E476" s="55"/>
      <c r="F476" s="55"/>
      <c r="G476" s="55"/>
      <c r="H476" s="55"/>
      <c r="I476" s="55"/>
      <c r="K476" t="s">
        <v>1139</v>
      </c>
      <c r="L476" t="str">
        <f>VLOOKUP(ResultsCropArea[[#This Row],[CROP]],map_group[],2,FALSE)</f>
        <v>FRUVEG</v>
      </c>
      <c r="M476">
        <v>2040</v>
      </c>
      <c r="N476" s="197">
        <f>SUMIFS(FAOCropProd[Area],FAOCropProd[Year],ResultsCropArea[[#This Row],[YEAR]],FAOCropProd[Crop],ResultsCropArea[[#This Row],[CROP]])</f>
        <v>0</v>
      </c>
      <c r="O476" s="197">
        <f>SUMIFS(FAOCropProd[Prod],FAOCropProd[Year],ResultsCropArea[[#This Row],[YEAR]],FAOCropProd[Crop],ResultsCropArea[[#This Row],[CROP]])</f>
        <v>0</v>
      </c>
      <c r="P476" s="197" t="str">
        <f>IFERROR(ResultsCropArea[[#This Row],[HistProd]]/ResultsCropArea[[#This Row],[HistHarvarea]],"")</f>
        <v/>
      </c>
      <c r="Q476" s="197">
        <f ca="1">SUMIFS(calc_crops[Harvarea],calc_crops[YEAR],ResultsCropArea[[#This Row],[YEAR]],calc_crops[CROP],ResultsCropArea[[#This Row],[CROP]])</f>
        <v>0</v>
      </c>
      <c r="R476" s="197">
        <f ca="1">SUMIFS(calc_crops[ProdCrop],calc_crops[YEAR],ResultsCropArea[[#This Row],[YEAR]],calc_crops[CROP],ResultsCropArea[[#This Row],[CROP]])</f>
        <v>0</v>
      </c>
      <c r="S476" s="197" t="str">
        <f ca="1">IFERROR(ResultsCropArea[[#This Row],[TargProd]]/ResultsCropArea[[#This Row],[TargHarvarea]],"")</f>
        <v/>
      </c>
      <c r="T476" s="197">
        <f ca="1">SUMIFS(Calc_feasCrops[FeasHarvArea],Calc_feasCrops[YEAR],ResultsCropArea[[#This Row],[YEAR]],Calc_feasCrops[CROP],ResultsCropArea[[#This Row],[CROP]])</f>
        <v>0</v>
      </c>
      <c r="U476" s="197">
        <f ca="1">SUMIFS(Calc_feasCrops[FeasProd],Calc_feasCrops[YEAR],ResultsCropArea[[#This Row],[YEAR]],Calc_feasCrops[CROP],ResultsCropArea[[#This Row],[CROP]])</f>
        <v>0</v>
      </c>
      <c r="V476" s="197" t="str">
        <f ca="1">IFERROR(ResultsCropArea[[#This Row],[FeasProd]]/ResultsCropArea[[#This Row],[FeasHarvarea]],"")</f>
        <v/>
      </c>
    </row>
    <row r="477" spans="1:22" x14ac:dyDescent="0.25">
      <c r="A477" s="55"/>
      <c r="B477" s="55"/>
      <c r="C477" s="55"/>
      <c r="D477" s="55"/>
      <c r="E477" s="55"/>
      <c r="F477" s="55"/>
      <c r="G477" s="55"/>
      <c r="H477" s="55"/>
      <c r="I477" s="55"/>
      <c r="K477" t="s">
        <v>1139</v>
      </c>
      <c r="L477" t="str">
        <f>VLOOKUP(ResultsCropArea[[#This Row],[CROP]],map_group[],2,FALSE)</f>
        <v>FRUVEG</v>
      </c>
      <c r="M477">
        <v>2045</v>
      </c>
      <c r="N477" s="197">
        <f>SUMIFS(FAOCropProd[Area],FAOCropProd[Year],ResultsCropArea[[#This Row],[YEAR]],FAOCropProd[Crop],ResultsCropArea[[#This Row],[CROP]])</f>
        <v>0</v>
      </c>
      <c r="O477" s="197">
        <f>SUMIFS(FAOCropProd[Prod],FAOCropProd[Year],ResultsCropArea[[#This Row],[YEAR]],FAOCropProd[Crop],ResultsCropArea[[#This Row],[CROP]])</f>
        <v>0</v>
      </c>
      <c r="P477" s="197" t="str">
        <f>IFERROR(ResultsCropArea[[#This Row],[HistProd]]/ResultsCropArea[[#This Row],[HistHarvarea]],"")</f>
        <v/>
      </c>
      <c r="Q477" s="197">
        <f ca="1">SUMIFS(calc_crops[Harvarea],calc_crops[YEAR],ResultsCropArea[[#This Row],[YEAR]],calc_crops[CROP],ResultsCropArea[[#This Row],[CROP]])</f>
        <v>0</v>
      </c>
      <c r="R477" s="197">
        <f ca="1">SUMIFS(calc_crops[ProdCrop],calc_crops[YEAR],ResultsCropArea[[#This Row],[YEAR]],calc_crops[CROP],ResultsCropArea[[#This Row],[CROP]])</f>
        <v>0</v>
      </c>
      <c r="S477" s="197" t="str">
        <f ca="1">IFERROR(ResultsCropArea[[#This Row],[TargProd]]/ResultsCropArea[[#This Row],[TargHarvarea]],"")</f>
        <v/>
      </c>
      <c r="T477" s="197">
        <f ca="1">SUMIFS(Calc_feasCrops[FeasHarvArea],Calc_feasCrops[YEAR],ResultsCropArea[[#This Row],[YEAR]],Calc_feasCrops[CROP],ResultsCropArea[[#This Row],[CROP]])</f>
        <v>0</v>
      </c>
      <c r="U477" s="197">
        <f ca="1">SUMIFS(Calc_feasCrops[FeasProd],Calc_feasCrops[YEAR],ResultsCropArea[[#This Row],[YEAR]],Calc_feasCrops[CROP],ResultsCropArea[[#This Row],[CROP]])</f>
        <v>0</v>
      </c>
      <c r="V477" s="197" t="str">
        <f ca="1">IFERROR(ResultsCropArea[[#This Row],[FeasProd]]/ResultsCropArea[[#This Row],[FeasHarvarea]],"")</f>
        <v/>
      </c>
    </row>
    <row r="478" spans="1:22" x14ac:dyDescent="0.25">
      <c r="A478" s="55"/>
      <c r="B478" s="55"/>
      <c r="C478" s="55"/>
      <c r="D478" s="55"/>
      <c r="E478" s="55"/>
      <c r="F478" s="55"/>
      <c r="G478" s="55"/>
      <c r="H478" s="55"/>
      <c r="I478" s="55"/>
      <c r="K478" t="s">
        <v>1139</v>
      </c>
      <c r="L478" t="str">
        <f>VLOOKUP(ResultsCropArea[[#This Row],[CROP]],map_group[],2,FALSE)</f>
        <v>FRUVEG</v>
      </c>
      <c r="M478">
        <v>2050</v>
      </c>
      <c r="N478" s="197">
        <f>SUMIFS(FAOCropProd[Area],FAOCropProd[Year],ResultsCropArea[[#This Row],[YEAR]],FAOCropProd[Crop],ResultsCropArea[[#This Row],[CROP]])</f>
        <v>0</v>
      </c>
      <c r="O478" s="197">
        <f>SUMIFS(FAOCropProd[Prod],FAOCropProd[Year],ResultsCropArea[[#This Row],[YEAR]],FAOCropProd[Crop],ResultsCropArea[[#This Row],[CROP]])</f>
        <v>0</v>
      </c>
      <c r="P478" s="197" t="str">
        <f>IFERROR(ResultsCropArea[[#This Row],[HistProd]]/ResultsCropArea[[#This Row],[HistHarvarea]],"")</f>
        <v/>
      </c>
      <c r="Q478" s="197">
        <f ca="1">SUMIFS(calc_crops[Harvarea],calc_crops[YEAR],ResultsCropArea[[#This Row],[YEAR]],calc_crops[CROP],ResultsCropArea[[#This Row],[CROP]])</f>
        <v>0</v>
      </c>
      <c r="R478" s="197">
        <f ca="1">SUMIFS(calc_crops[ProdCrop],calc_crops[YEAR],ResultsCropArea[[#This Row],[YEAR]],calc_crops[CROP],ResultsCropArea[[#This Row],[CROP]])</f>
        <v>0</v>
      </c>
      <c r="S478" s="197" t="str">
        <f ca="1">IFERROR(ResultsCropArea[[#This Row],[TargProd]]/ResultsCropArea[[#This Row],[TargHarvarea]],"")</f>
        <v/>
      </c>
      <c r="T478" s="197">
        <f ca="1">SUMIFS(Calc_feasCrops[FeasHarvArea],Calc_feasCrops[YEAR],ResultsCropArea[[#This Row],[YEAR]],Calc_feasCrops[CROP],ResultsCropArea[[#This Row],[CROP]])</f>
        <v>0</v>
      </c>
      <c r="U478" s="197">
        <f ca="1">SUMIFS(Calc_feasCrops[FeasProd],Calc_feasCrops[YEAR],ResultsCropArea[[#This Row],[YEAR]],Calc_feasCrops[CROP],ResultsCropArea[[#This Row],[CROP]])</f>
        <v>0</v>
      </c>
      <c r="V478" s="197" t="str">
        <f ca="1">IFERROR(ResultsCropArea[[#This Row],[FeasProd]]/ResultsCropArea[[#This Row],[FeasHarvarea]],"")</f>
        <v/>
      </c>
    </row>
    <row r="479" spans="1:22" x14ac:dyDescent="0.25">
      <c r="A479" s="55"/>
      <c r="B479" s="55"/>
      <c r="C479" s="55"/>
      <c r="D479" s="55"/>
      <c r="E479" s="55"/>
      <c r="F479" s="55"/>
      <c r="G479" s="55"/>
      <c r="H479" s="55"/>
      <c r="I479" s="55"/>
      <c r="K479" t="s">
        <v>1141</v>
      </c>
      <c r="L479" t="str">
        <f>VLOOKUP(ResultsCropArea[[#This Row],[CROP]],map_group[],2,FALSE)</f>
        <v>FRUVEG</v>
      </c>
      <c r="M479">
        <v>2000</v>
      </c>
      <c r="N479" s="197">
        <f>SUMIFS(FAOCropProd[Area],FAOCropProd[Year],ResultsCropArea[[#This Row],[YEAR]],FAOCropProd[Crop],ResultsCropArea[[#This Row],[CROP]])</f>
        <v>0</v>
      </c>
      <c r="O479" s="197">
        <f>SUMIFS(FAOCropProd[Prod],FAOCropProd[Year],ResultsCropArea[[#This Row],[YEAR]],FAOCropProd[Crop],ResultsCropArea[[#This Row],[CROP]])</f>
        <v>0</v>
      </c>
      <c r="P479" s="197" t="str">
        <f>IFERROR(ResultsCropArea[[#This Row],[HistProd]]/ResultsCropArea[[#This Row],[HistHarvarea]],"")</f>
        <v/>
      </c>
      <c r="Q479" s="197">
        <f ca="1">SUMIFS(calc_crops[Harvarea],calc_crops[YEAR],ResultsCropArea[[#This Row],[YEAR]],calc_crops[CROP],ResultsCropArea[[#This Row],[CROP]])</f>
        <v>0</v>
      </c>
      <c r="R479" s="197">
        <f ca="1">SUMIFS(calc_crops[ProdCrop],calc_crops[YEAR],ResultsCropArea[[#This Row],[YEAR]],calc_crops[CROP],ResultsCropArea[[#This Row],[CROP]])</f>
        <v>0</v>
      </c>
      <c r="S479" s="197" t="str">
        <f ca="1">IFERROR(ResultsCropArea[[#This Row],[TargProd]]/ResultsCropArea[[#This Row],[TargHarvarea]],"")</f>
        <v/>
      </c>
      <c r="T479" s="197">
        <f ca="1">SUMIFS(Calc_feasCrops[FeasHarvArea],Calc_feasCrops[YEAR],ResultsCropArea[[#This Row],[YEAR]],Calc_feasCrops[CROP],ResultsCropArea[[#This Row],[CROP]])</f>
        <v>0</v>
      </c>
      <c r="U479" s="197">
        <f ca="1">SUMIFS(Calc_feasCrops[FeasProd],Calc_feasCrops[YEAR],ResultsCropArea[[#This Row],[YEAR]],Calc_feasCrops[CROP],ResultsCropArea[[#This Row],[CROP]])</f>
        <v>0</v>
      </c>
      <c r="V479" s="197" t="str">
        <f ca="1">IFERROR(ResultsCropArea[[#This Row],[FeasProd]]/ResultsCropArea[[#This Row],[FeasHarvarea]],"")</f>
        <v/>
      </c>
    </row>
    <row r="480" spans="1:22" x14ac:dyDescent="0.25">
      <c r="A480" s="55"/>
      <c r="B480" s="55"/>
      <c r="C480" s="55"/>
      <c r="D480" s="55"/>
      <c r="E480" s="55"/>
      <c r="F480" s="55"/>
      <c r="G480" s="55"/>
      <c r="H480" s="55"/>
      <c r="I480" s="55"/>
      <c r="K480" t="s">
        <v>1141</v>
      </c>
      <c r="L480" t="str">
        <f>VLOOKUP(ResultsCropArea[[#This Row],[CROP]],map_group[],2,FALSE)</f>
        <v>FRUVEG</v>
      </c>
      <c r="M480">
        <v>2005</v>
      </c>
      <c r="N480" s="197">
        <f>SUMIFS(FAOCropProd[Area],FAOCropProd[Year],ResultsCropArea[[#This Row],[YEAR]],FAOCropProd[Crop],ResultsCropArea[[#This Row],[CROP]])</f>
        <v>0</v>
      </c>
      <c r="O480" s="197">
        <f>SUMIFS(FAOCropProd[Prod],FAOCropProd[Year],ResultsCropArea[[#This Row],[YEAR]],FAOCropProd[Crop],ResultsCropArea[[#This Row],[CROP]])</f>
        <v>0</v>
      </c>
      <c r="P480" s="197" t="str">
        <f>IFERROR(ResultsCropArea[[#This Row],[HistProd]]/ResultsCropArea[[#This Row],[HistHarvarea]],"")</f>
        <v/>
      </c>
      <c r="Q480" s="197">
        <f ca="1">SUMIFS(calc_crops[Harvarea],calc_crops[YEAR],ResultsCropArea[[#This Row],[YEAR]],calc_crops[CROP],ResultsCropArea[[#This Row],[CROP]])</f>
        <v>0</v>
      </c>
      <c r="R480" s="197">
        <f ca="1">SUMIFS(calc_crops[ProdCrop],calc_crops[YEAR],ResultsCropArea[[#This Row],[YEAR]],calc_crops[CROP],ResultsCropArea[[#This Row],[CROP]])</f>
        <v>0</v>
      </c>
      <c r="S480" s="197" t="str">
        <f ca="1">IFERROR(ResultsCropArea[[#This Row],[TargProd]]/ResultsCropArea[[#This Row],[TargHarvarea]],"")</f>
        <v/>
      </c>
      <c r="T480" s="197">
        <f ca="1">SUMIFS(Calc_feasCrops[FeasHarvArea],Calc_feasCrops[YEAR],ResultsCropArea[[#This Row],[YEAR]],Calc_feasCrops[CROP],ResultsCropArea[[#This Row],[CROP]])</f>
        <v>0</v>
      </c>
      <c r="U480" s="197">
        <f ca="1">SUMIFS(Calc_feasCrops[FeasProd],Calc_feasCrops[YEAR],ResultsCropArea[[#This Row],[YEAR]],Calc_feasCrops[CROP],ResultsCropArea[[#This Row],[CROP]])</f>
        <v>0</v>
      </c>
      <c r="V480" s="197" t="str">
        <f ca="1">IFERROR(ResultsCropArea[[#This Row],[FeasProd]]/ResultsCropArea[[#This Row],[FeasHarvarea]],"")</f>
        <v/>
      </c>
    </row>
    <row r="481" spans="1:22" x14ac:dyDescent="0.25">
      <c r="A481" s="55"/>
      <c r="B481" s="55"/>
      <c r="C481" s="55"/>
      <c r="D481" s="55"/>
      <c r="E481" s="55"/>
      <c r="F481" s="55"/>
      <c r="G481" s="55"/>
      <c r="H481" s="55"/>
      <c r="I481" s="55"/>
      <c r="K481" t="s">
        <v>1141</v>
      </c>
      <c r="L481" t="str">
        <f>VLOOKUP(ResultsCropArea[[#This Row],[CROP]],map_group[],2,FALSE)</f>
        <v>FRUVEG</v>
      </c>
      <c r="M481">
        <v>2010</v>
      </c>
      <c r="N481" s="197">
        <f>SUMIFS(FAOCropProd[Area],FAOCropProd[Year],ResultsCropArea[[#This Row],[YEAR]],FAOCropProd[Crop],ResultsCropArea[[#This Row],[CROP]])</f>
        <v>0</v>
      </c>
      <c r="O481" s="197">
        <f>SUMIFS(FAOCropProd[Prod],FAOCropProd[Year],ResultsCropArea[[#This Row],[YEAR]],FAOCropProd[Crop],ResultsCropArea[[#This Row],[CROP]])</f>
        <v>0</v>
      </c>
      <c r="P481" s="197" t="str">
        <f>IFERROR(ResultsCropArea[[#This Row],[HistProd]]/ResultsCropArea[[#This Row],[HistHarvarea]],"")</f>
        <v/>
      </c>
      <c r="Q481" s="197">
        <f ca="1">SUMIFS(calc_crops[Harvarea],calc_crops[YEAR],ResultsCropArea[[#This Row],[YEAR]],calc_crops[CROP],ResultsCropArea[[#This Row],[CROP]])</f>
        <v>0</v>
      </c>
      <c r="R481" s="197">
        <f ca="1">SUMIFS(calc_crops[ProdCrop],calc_crops[YEAR],ResultsCropArea[[#This Row],[YEAR]],calc_crops[CROP],ResultsCropArea[[#This Row],[CROP]])</f>
        <v>0</v>
      </c>
      <c r="S481" s="197" t="str">
        <f ca="1">IFERROR(ResultsCropArea[[#This Row],[TargProd]]/ResultsCropArea[[#This Row],[TargHarvarea]],"")</f>
        <v/>
      </c>
      <c r="T481" s="197">
        <f ca="1">SUMIFS(Calc_feasCrops[FeasHarvArea],Calc_feasCrops[YEAR],ResultsCropArea[[#This Row],[YEAR]],Calc_feasCrops[CROP],ResultsCropArea[[#This Row],[CROP]])</f>
        <v>0</v>
      </c>
      <c r="U481" s="197">
        <f ca="1">SUMIFS(Calc_feasCrops[FeasProd],Calc_feasCrops[YEAR],ResultsCropArea[[#This Row],[YEAR]],Calc_feasCrops[CROP],ResultsCropArea[[#This Row],[CROP]])</f>
        <v>0</v>
      </c>
      <c r="V481" s="197" t="str">
        <f ca="1">IFERROR(ResultsCropArea[[#This Row],[FeasProd]]/ResultsCropArea[[#This Row],[FeasHarvarea]],"")</f>
        <v/>
      </c>
    </row>
    <row r="482" spans="1:22" x14ac:dyDescent="0.25">
      <c r="A482" s="55"/>
      <c r="B482" s="55"/>
      <c r="C482" s="55"/>
      <c r="D482" s="55"/>
      <c r="E482" s="55"/>
      <c r="F482" s="55"/>
      <c r="G482" s="55"/>
      <c r="H482" s="55"/>
      <c r="I482" s="55"/>
      <c r="K482" t="s">
        <v>1141</v>
      </c>
      <c r="L482" t="str">
        <f>VLOOKUP(ResultsCropArea[[#This Row],[CROP]],map_group[],2,FALSE)</f>
        <v>FRUVEG</v>
      </c>
      <c r="M482">
        <v>2015</v>
      </c>
      <c r="N482" s="197">
        <f>SUMIFS(FAOCropProd[Area],FAOCropProd[Year],ResultsCropArea[[#This Row],[YEAR]],FAOCropProd[Crop],ResultsCropArea[[#This Row],[CROP]])</f>
        <v>0</v>
      </c>
      <c r="O482" s="197">
        <f>SUMIFS(FAOCropProd[Prod],FAOCropProd[Year],ResultsCropArea[[#This Row],[YEAR]],FAOCropProd[Crop],ResultsCropArea[[#This Row],[CROP]])</f>
        <v>0</v>
      </c>
      <c r="P482" s="197" t="str">
        <f>IFERROR(ResultsCropArea[[#This Row],[HistProd]]/ResultsCropArea[[#This Row],[HistHarvarea]],"")</f>
        <v/>
      </c>
      <c r="Q482" s="197">
        <f ca="1">SUMIFS(calc_crops[Harvarea],calc_crops[YEAR],ResultsCropArea[[#This Row],[YEAR]],calc_crops[CROP],ResultsCropArea[[#This Row],[CROP]])</f>
        <v>0</v>
      </c>
      <c r="R482" s="197">
        <f ca="1">SUMIFS(calc_crops[ProdCrop],calc_crops[YEAR],ResultsCropArea[[#This Row],[YEAR]],calc_crops[CROP],ResultsCropArea[[#This Row],[CROP]])</f>
        <v>0</v>
      </c>
      <c r="S482" s="197" t="str">
        <f ca="1">IFERROR(ResultsCropArea[[#This Row],[TargProd]]/ResultsCropArea[[#This Row],[TargHarvarea]],"")</f>
        <v/>
      </c>
      <c r="T482" s="197">
        <f ca="1">SUMIFS(Calc_feasCrops[FeasHarvArea],Calc_feasCrops[YEAR],ResultsCropArea[[#This Row],[YEAR]],Calc_feasCrops[CROP],ResultsCropArea[[#This Row],[CROP]])</f>
        <v>0</v>
      </c>
      <c r="U482" s="197">
        <f ca="1">SUMIFS(Calc_feasCrops[FeasProd],Calc_feasCrops[YEAR],ResultsCropArea[[#This Row],[YEAR]],Calc_feasCrops[CROP],ResultsCropArea[[#This Row],[CROP]])</f>
        <v>0</v>
      </c>
      <c r="V482" s="197" t="str">
        <f ca="1">IFERROR(ResultsCropArea[[#This Row],[FeasProd]]/ResultsCropArea[[#This Row],[FeasHarvarea]],"")</f>
        <v/>
      </c>
    </row>
    <row r="483" spans="1:22" x14ac:dyDescent="0.25">
      <c r="A483" s="55"/>
      <c r="B483" s="55"/>
      <c r="C483" s="55"/>
      <c r="D483" s="55"/>
      <c r="E483" s="55"/>
      <c r="F483" s="55"/>
      <c r="G483" s="55"/>
      <c r="H483" s="55"/>
      <c r="I483" s="55"/>
      <c r="K483" t="s">
        <v>1141</v>
      </c>
      <c r="L483" t="str">
        <f>VLOOKUP(ResultsCropArea[[#This Row],[CROP]],map_group[],2,FALSE)</f>
        <v>FRUVEG</v>
      </c>
      <c r="M483">
        <v>2020</v>
      </c>
      <c r="N483" s="197">
        <f>SUMIFS(FAOCropProd[Area],FAOCropProd[Year],ResultsCropArea[[#This Row],[YEAR]],FAOCropProd[Crop],ResultsCropArea[[#This Row],[CROP]])</f>
        <v>0</v>
      </c>
      <c r="O483" s="197">
        <f>SUMIFS(FAOCropProd[Prod],FAOCropProd[Year],ResultsCropArea[[#This Row],[YEAR]],FAOCropProd[Crop],ResultsCropArea[[#This Row],[CROP]])</f>
        <v>0</v>
      </c>
      <c r="P483" s="197" t="str">
        <f>IFERROR(ResultsCropArea[[#This Row],[HistProd]]/ResultsCropArea[[#This Row],[HistHarvarea]],"")</f>
        <v/>
      </c>
      <c r="Q483" s="197">
        <f ca="1">SUMIFS(calc_crops[Harvarea],calc_crops[YEAR],ResultsCropArea[[#This Row],[YEAR]],calc_crops[CROP],ResultsCropArea[[#This Row],[CROP]])</f>
        <v>0</v>
      </c>
      <c r="R483" s="197">
        <f ca="1">SUMIFS(calc_crops[ProdCrop],calc_crops[YEAR],ResultsCropArea[[#This Row],[YEAR]],calc_crops[CROP],ResultsCropArea[[#This Row],[CROP]])</f>
        <v>0</v>
      </c>
      <c r="S483" s="197" t="str">
        <f ca="1">IFERROR(ResultsCropArea[[#This Row],[TargProd]]/ResultsCropArea[[#This Row],[TargHarvarea]],"")</f>
        <v/>
      </c>
      <c r="T483" s="197">
        <f ca="1">SUMIFS(Calc_feasCrops[FeasHarvArea],Calc_feasCrops[YEAR],ResultsCropArea[[#This Row],[YEAR]],Calc_feasCrops[CROP],ResultsCropArea[[#This Row],[CROP]])</f>
        <v>0</v>
      </c>
      <c r="U483" s="197">
        <f ca="1">SUMIFS(Calc_feasCrops[FeasProd],Calc_feasCrops[YEAR],ResultsCropArea[[#This Row],[YEAR]],Calc_feasCrops[CROP],ResultsCropArea[[#This Row],[CROP]])</f>
        <v>0</v>
      </c>
      <c r="V483" s="197" t="str">
        <f ca="1">IFERROR(ResultsCropArea[[#This Row],[FeasProd]]/ResultsCropArea[[#This Row],[FeasHarvarea]],"")</f>
        <v/>
      </c>
    </row>
    <row r="484" spans="1:22" x14ac:dyDescent="0.25">
      <c r="A484" s="55"/>
      <c r="B484" s="55"/>
      <c r="C484" s="55"/>
      <c r="D484" s="55"/>
      <c r="E484" s="55"/>
      <c r="F484" s="55"/>
      <c r="G484" s="55"/>
      <c r="H484" s="55"/>
      <c r="I484" s="55"/>
      <c r="K484" t="s">
        <v>1141</v>
      </c>
      <c r="L484" t="str">
        <f>VLOOKUP(ResultsCropArea[[#This Row],[CROP]],map_group[],2,FALSE)</f>
        <v>FRUVEG</v>
      </c>
      <c r="M484">
        <v>2025</v>
      </c>
      <c r="N484" s="197">
        <f>SUMIFS(FAOCropProd[Area],FAOCropProd[Year],ResultsCropArea[[#This Row],[YEAR]],FAOCropProd[Crop],ResultsCropArea[[#This Row],[CROP]])</f>
        <v>0</v>
      </c>
      <c r="O484" s="197">
        <f>SUMIFS(FAOCropProd[Prod],FAOCropProd[Year],ResultsCropArea[[#This Row],[YEAR]],FAOCropProd[Crop],ResultsCropArea[[#This Row],[CROP]])</f>
        <v>0</v>
      </c>
      <c r="P484" s="197" t="str">
        <f>IFERROR(ResultsCropArea[[#This Row],[HistProd]]/ResultsCropArea[[#This Row],[HistHarvarea]],"")</f>
        <v/>
      </c>
      <c r="Q484" s="197">
        <f ca="1">SUMIFS(calc_crops[Harvarea],calc_crops[YEAR],ResultsCropArea[[#This Row],[YEAR]],calc_crops[CROP],ResultsCropArea[[#This Row],[CROP]])</f>
        <v>0</v>
      </c>
      <c r="R484" s="197">
        <f ca="1">SUMIFS(calc_crops[ProdCrop],calc_crops[YEAR],ResultsCropArea[[#This Row],[YEAR]],calc_crops[CROP],ResultsCropArea[[#This Row],[CROP]])</f>
        <v>0</v>
      </c>
      <c r="S484" s="197" t="str">
        <f ca="1">IFERROR(ResultsCropArea[[#This Row],[TargProd]]/ResultsCropArea[[#This Row],[TargHarvarea]],"")</f>
        <v/>
      </c>
      <c r="T484" s="197">
        <f ca="1">SUMIFS(Calc_feasCrops[FeasHarvArea],Calc_feasCrops[YEAR],ResultsCropArea[[#This Row],[YEAR]],Calc_feasCrops[CROP],ResultsCropArea[[#This Row],[CROP]])</f>
        <v>0</v>
      </c>
      <c r="U484" s="197">
        <f ca="1">SUMIFS(Calc_feasCrops[FeasProd],Calc_feasCrops[YEAR],ResultsCropArea[[#This Row],[YEAR]],Calc_feasCrops[CROP],ResultsCropArea[[#This Row],[CROP]])</f>
        <v>0</v>
      </c>
      <c r="V484" s="197" t="str">
        <f ca="1">IFERROR(ResultsCropArea[[#This Row],[FeasProd]]/ResultsCropArea[[#This Row],[FeasHarvarea]],"")</f>
        <v/>
      </c>
    </row>
    <row r="485" spans="1:22" x14ac:dyDescent="0.25">
      <c r="A485" s="55"/>
      <c r="B485" s="55"/>
      <c r="C485" s="55"/>
      <c r="D485" s="55"/>
      <c r="E485" s="55"/>
      <c r="F485" s="55"/>
      <c r="G485" s="55"/>
      <c r="H485" s="55"/>
      <c r="I485" s="55"/>
      <c r="K485" t="s">
        <v>1141</v>
      </c>
      <c r="L485" t="str">
        <f>VLOOKUP(ResultsCropArea[[#This Row],[CROP]],map_group[],2,FALSE)</f>
        <v>FRUVEG</v>
      </c>
      <c r="M485">
        <v>2030</v>
      </c>
      <c r="N485" s="197">
        <f>SUMIFS(FAOCropProd[Area],FAOCropProd[Year],ResultsCropArea[[#This Row],[YEAR]],FAOCropProd[Crop],ResultsCropArea[[#This Row],[CROP]])</f>
        <v>0</v>
      </c>
      <c r="O485" s="197">
        <f>SUMIFS(FAOCropProd[Prod],FAOCropProd[Year],ResultsCropArea[[#This Row],[YEAR]],FAOCropProd[Crop],ResultsCropArea[[#This Row],[CROP]])</f>
        <v>0</v>
      </c>
      <c r="P485" s="197" t="str">
        <f>IFERROR(ResultsCropArea[[#This Row],[HistProd]]/ResultsCropArea[[#This Row],[HistHarvarea]],"")</f>
        <v/>
      </c>
      <c r="Q485" s="197">
        <f ca="1">SUMIFS(calc_crops[Harvarea],calc_crops[YEAR],ResultsCropArea[[#This Row],[YEAR]],calc_crops[CROP],ResultsCropArea[[#This Row],[CROP]])</f>
        <v>0</v>
      </c>
      <c r="R485" s="197">
        <f ca="1">SUMIFS(calc_crops[ProdCrop],calc_crops[YEAR],ResultsCropArea[[#This Row],[YEAR]],calc_crops[CROP],ResultsCropArea[[#This Row],[CROP]])</f>
        <v>0</v>
      </c>
      <c r="S485" s="197" t="str">
        <f ca="1">IFERROR(ResultsCropArea[[#This Row],[TargProd]]/ResultsCropArea[[#This Row],[TargHarvarea]],"")</f>
        <v/>
      </c>
      <c r="T485" s="197">
        <f ca="1">SUMIFS(Calc_feasCrops[FeasHarvArea],Calc_feasCrops[YEAR],ResultsCropArea[[#This Row],[YEAR]],Calc_feasCrops[CROP],ResultsCropArea[[#This Row],[CROP]])</f>
        <v>0</v>
      </c>
      <c r="U485" s="197">
        <f ca="1">SUMIFS(Calc_feasCrops[FeasProd],Calc_feasCrops[YEAR],ResultsCropArea[[#This Row],[YEAR]],Calc_feasCrops[CROP],ResultsCropArea[[#This Row],[CROP]])</f>
        <v>0</v>
      </c>
      <c r="V485" s="197" t="str">
        <f ca="1">IFERROR(ResultsCropArea[[#This Row],[FeasProd]]/ResultsCropArea[[#This Row],[FeasHarvarea]],"")</f>
        <v/>
      </c>
    </row>
    <row r="486" spans="1:22" x14ac:dyDescent="0.25">
      <c r="A486" s="55"/>
      <c r="B486" s="55"/>
      <c r="C486" s="55"/>
      <c r="D486" s="55"/>
      <c r="E486" s="55"/>
      <c r="F486" s="55"/>
      <c r="G486" s="55"/>
      <c r="H486" s="55"/>
      <c r="I486" s="55"/>
      <c r="K486" t="s">
        <v>1141</v>
      </c>
      <c r="L486" t="str">
        <f>VLOOKUP(ResultsCropArea[[#This Row],[CROP]],map_group[],2,FALSE)</f>
        <v>FRUVEG</v>
      </c>
      <c r="M486">
        <v>2035</v>
      </c>
      <c r="N486" s="197">
        <f>SUMIFS(FAOCropProd[Area],FAOCropProd[Year],ResultsCropArea[[#This Row],[YEAR]],FAOCropProd[Crop],ResultsCropArea[[#This Row],[CROP]])</f>
        <v>0</v>
      </c>
      <c r="O486" s="197">
        <f>SUMIFS(FAOCropProd[Prod],FAOCropProd[Year],ResultsCropArea[[#This Row],[YEAR]],FAOCropProd[Crop],ResultsCropArea[[#This Row],[CROP]])</f>
        <v>0</v>
      </c>
      <c r="P486" s="197" t="str">
        <f>IFERROR(ResultsCropArea[[#This Row],[HistProd]]/ResultsCropArea[[#This Row],[HistHarvarea]],"")</f>
        <v/>
      </c>
      <c r="Q486" s="197">
        <f ca="1">SUMIFS(calc_crops[Harvarea],calc_crops[YEAR],ResultsCropArea[[#This Row],[YEAR]],calc_crops[CROP],ResultsCropArea[[#This Row],[CROP]])</f>
        <v>0</v>
      </c>
      <c r="R486" s="197">
        <f ca="1">SUMIFS(calc_crops[ProdCrop],calc_crops[YEAR],ResultsCropArea[[#This Row],[YEAR]],calc_crops[CROP],ResultsCropArea[[#This Row],[CROP]])</f>
        <v>0</v>
      </c>
      <c r="S486" s="197" t="str">
        <f ca="1">IFERROR(ResultsCropArea[[#This Row],[TargProd]]/ResultsCropArea[[#This Row],[TargHarvarea]],"")</f>
        <v/>
      </c>
      <c r="T486" s="197">
        <f ca="1">SUMIFS(Calc_feasCrops[FeasHarvArea],Calc_feasCrops[YEAR],ResultsCropArea[[#This Row],[YEAR]],Calc_feasCrops[CROP],ResultsCropArea[[#This Row],[CROP]])</f>
        <v>0</v>
      </c>
      <c r="U486" s="197">
        <f ca="1">SUMIFS(Calc_feasCrops[FeasProd],Calc_feasCrops[YEAR],ResultsCropArea[[#This Row],[YEAR]],Calc_feasCrops[CROP],ResultsCropArea[[#This Row],[CROP]])</f>
        <v>0</v>
      </c>
      <c r="V486" s="197" t="str">
        <f ca="1">IFERROR(ResultsCropArea[[#This Row],[FeasProd]]/ResultsCropArea[[#This Row],[FeasHarvarea]],"")</f>
        <v/>
      </c>
    </row>
    <row r="487" spans="1:22" x14ac:dyDescent="0.25">
      <c r="A487" s="55"/>
      <c r="B487" s="55"/>
      <c r="C487" s="55"/>
      <c r="D487" s="55"/>
      <c r="E487" s="55"/>
      <c r="F487" s="55"/>
      <c r="G487" s="55"/>
      <c r="H487" s="55"/>
      <c r="I487" s="55"/>
      <c r="K487" t="s">
        <v>1141</v>
      </c>
      <c r="L487" t="str">
        <f>VLOOKUP(ResultsCropArea[[#This Row],[CROP]],map_group[],2,FALSE)</f>
        <v>FRUVEG</v>
      </c>
      <c r="M487">
        <v>2040</v>
      </c>
      <c r="N487" s="197">
        <f>SUMIFS(FAOCropProd[Area],FAOCropProd[Year],ResultsCropArea[[#This Row],[YEAR]],FAOCropProd[Crop],ResultsCropArea[[#This Row],[CROP]])</f>
        <v>0</v>
      </c>
      <c r="O487" s="197">
        <f>SUMIFS(FAOCropProd[Prod],FAOCropProd[Year],ResultsCropArea[[#This Row],[YEAR]],FAOCropProd[Crop],ResultsCropArea[[#This Row],[CROP]])</f>
        <v>0</v>
      </c>
      <c r="P487" s="197" t="str">
        <f>IFERROR(ResultsCropArea[[#This Row],[HistProd]]/ResultsCropArea[[#This Row],[HistHarvarea]],"")</f>
        <v/>
      </c>
      <c r="Q487" s="197">
        <f ca="1">SUMIFS(calc_crops[Harvarea],calc_crops[YEAR],ResultsCropArea[[#This Row],[YEAR]],calc_crops[CROP],ResultsCropArea[[#This Row],[CROP]])</f>
        <v>0</v>
      </c>
      <c r="R487" s="197">
        <f ca="1">SUMIFS(calc_crops[ProdCrop],calc_crops[YEAR],ResultsCropArea[[#This Row],[YEAR]],calc_crops[CROP],ResultsCropArea[[#This Row],[CROP]])</f>
        <v>0</v>
      </c>
      <c r="S487" s="197" t="str">
        <f ca="1">IFERROR(ResultsCropArea[[#This Row],[TargProd]]/ResultsCropArea[[#This Row],[TargHarvarea]],"")</f>
        <v/>
      </c>
      <c r="T487" s="197">
        <f ca="1">SUMIFS(Calc_feasCrops[FeasHarvArea],Calc_feasCrops[YEAR],ResultsCropArea[[#This Row],[YEAR]],Calc_feasCrops[CROP],ResultsCropArea[[#This Row],[CROP]])</f>
        <v>0</v>
      </c>
      <c r="U487" s="197">
        <f ca="1">SUMIFS(Calc_feasCrops[FeasProd],Calc_feasCrops[YEAR],ResultsCropArea[[#This Row],[YEAR]],Calc_feasCrops[CROP],ResultsCropArea[[#This Row],[CROP]])</f>
        <v>0</v>
      </c>
      <c r="V487" s="197" t="str">
        <f ca="1">IFERROR(ResultsCropArea[[#This Row],[FeasProd]]/ResultsCropArea[[#This Row],[FeasHarvarea]],"")</f>
        <v/>
      </c>
    </row>
    <row r="488" spans="1:22" x14ac:dyDescent="0.25">
      <c r="A488" s="55"/>
      <c r="B488" s="55"/>
      <c r="C488" s="55"/>
      <c r="D488" s="55"/>
      <c r="E488" s="55"/>
      <c r="F488" s="55"/>
      <c r="G488" s="55"/>
      <c r="H488" s="55"/>
      <c r="I488" s="55"/>
      <c r="K488" t="s">
        <v>1141</v>
      </c>
      <c r="L488" t="str">
        <f>VLOOKUP(ResultsCropArea[[#This Row],[CROP]],map_group[],2,FALSE)</f>
        <v>FRUVEG</v>
      </c>
      <c r="M488">
        <v>2045</v>
      </c>
      <c r="N488" s="197">
        <f>SUMIFS(FAOCropProd[Area],FAOCropProd[Year],ResultsCropArea[[#This Row],[YEAR]],FAOCropProd[Crop],ResultsCropArea[[#This Row],[CROP]])</f>
        <v>0</v>
      </c>
      <c r="O488" s="197">
        <f>SUMIFS(FAOCropProd[Prod],FAOCropProd[Year],ResultsCropArea[[#This Row],[YEAR]],FAOCropProd[Crop],ResultsCropArea[[#This Row],[CROP]])</f>
        <v>0</v>
      </c>
      <c r="P488" s="197" t="str">
        <f>IFERROR(ResultsCropArea[[#This Row],[HistProd]]/ResultsCropArea[[#This Row],[HistHarvarea]],"")</f>
        <v/>
      </c>
      <c r="Q488" s="197">
        <f ca="1">SUMIFS(calc_crops[Harvarea],calc_crops[YEAR],ResultsCropArea[[#This Row],[YEAR]],calc_crops[CROP],ResultsCropArea[[#This Row],[CROP]])</f>
        <v>0</v>
      </c>
      <c r="R488" s="197">
        <f ca="1">SUMIFS(calc_crops[ProdCrop],calc_crops[YEAR],ResultsCropArea[[#This Row],[YEAR]],calc_crops[CROP],ResultsCropArea[[#This Row],[CROP]])</f>
        <v>0</v>
      </c>
      <c r="S488" s="197" t="str">
        <f ca="1">IFERROR(ResultsCropArea[[#This Row],[TargProd]]/ResultsCropArea[[#This Row],[TargHarvarea]],"")</f>
        <v/>
      </c>
      <c r="T488" s="197">
        <f ca="1">SUMIFS(Calc_feasCrops[FeasHarvArea],Calc_feasCrops[YEAR],ResultsCropArea[[#This Row],[YEAR]],Calc_feasCrops[CROP],ResultsCropArea[[#This Row],[CROP]])</f>
        <v>0</v>
      </c>
      <c r="U488" s="197">
        <f ca="1">SUMIFS(Calc_feasCrops[FeasProd],Calc_feasCrops[YEAR],ResultsCropArea[[#This Row],[YEAR]],Calc_feasCrops[CROP],ResultsCropArea[[#This Row],[CROP]])</f>
        <v>0</v>
      </c>
      <c r="V488" s="197" t="str">
        <f ca="1">IFERROR(ResultsCropArea[[#This Row],[FeasProd]]/ResultsCropArea[[#This Row],[FeasHarvarea]],"")</f>
        <v/>
      </c>
    </row>
    <row r="489" spans="1:22" x14ac:dyDescent="0.25">
      <c r="A489" s="55"/>
      <c r="B489" s="55"/>
      <c r="C489" s="55"/>
      <c r="D489" s="55"/>
      <c r="E489" s="55"/>
      <c r="F489" s="55"/>
      <c r="G489" s="55"/>
      <c r="H489" s="55"/>
      <c r="I489" s="55"/>
      <c r="K489" t="s">
        <v>1141</v>
      </c>
      <c r="L489" t="str">
        <f>VLOOKUP(ResultsCropArea[[#This Row],[CROP]],map_group[],2,FALSE)</f>
        <v>FRUVEG</v>
      </c>
      <c r="M489">
        <v>2050</v>
      </c>
      <c r="N489" s="197">
        <f>SUMIFS(FAOCropProd[Area],FAOCropProd[Year],ResultsCropArea[[#This Row],[YEAR]],FAOCropProd[Crop],ResultsCropArea[[#This Row],[CROP]])</f>
        <v>0</v>
      </c>
      <c r="O489" s="197">
        <f>SUMIFS(FAOCropProd[Prod],FAOCropProd[Year],ResultsCropArea[[#This Row],[YEAR]],FAOCropProd[Crop],ResultsCropArea[[#This Row],[CROP]])</f>
        <v>0</v>
      </c>
      <c r="P489" s="197" t="str">
        <f>IFERROR(ResultsCropArea[[#This Row],[HistProd]]/ResultsCropArea[[#This Row],[HistHarvarea]],"")</f>
        <v/>
      </c>
      <c r="Q489" s="197">
        <f ca="1">SUMIFS(calc_crops[Harvarea],calc_crops[YEAR],ResultsCropArea[[#This Row],[YEAR]],calc_crops[CROP],ResultsCropArea[[#This Row],[CROP]])</f>
        <v>0</v>
      </c>
      <c r="R489" s="197">
        <f ca="1">SUMIFS(calc_crops[ProdCrop],calc_crops[YEAR],ResultsCropArea[[#This Row],[YEAR]],calc_crops[CROP],ResultsCropArea[[#This Row],[CROP]])</f>
        <v>0</v>
      </c>
      <c r="S489" s="197" t="str">
        <f ca="1">IFERROR(ResultsCropArea[[#This Row],[TargProd]]/ResultsCropArea[[#This Row],[TargHarvarea]],"")</f>
        <v/>
      </c>
      <c r="T489" s="197">
        <f ca="1">SUMIFS(Calc_feasCrops[FeasHarvArea],Calc_feasCrops[YEAR],ResultsCropArea[[#This Row],[YEAR]],Calc_feasCrops[CROP],ResultsCropArea[[#This Row],[CROP]])</f>
        <v>0</v>
      </c>
      <c r="U489" s="197">
        <f ca="1">SUMIFS(Calc_feasCrops[FeasProd],Calc_feasCrops[YEAR],ResultsCropArea[[#This Row],[YEAR]],Calc_feasCrops[CROP],ResultsCropArea[[#This Row],[CROP]])</f>
        <v>0</v>
      </c>
      <c r="V489" s="197" t="str">
        <f ca="1">IFERROR(ResultsCropArea[[#This Row],[FeasProd]]/ResultsCropArea[[#This Row],[FeasHarvarea]],"")</f>
        <v/>
      </c>
    </row>
    <row r="490" spans="1:22" x14ac:dyDescent="0.25">
      <c r="A490" s="55"/>
      <c r="B490" s="55"/>
      <c r="C490" s="55"/>
      <c r="D490" s="55"/>
      <c r="E490" s="55"/>
      <c r="F490" s="55"/>
      <c r="G490" s="55"/>
      <c r="H490" s="55"/>
      <c r="I490" s="55"/>
      <c r="K490" t="s">
        <v>1143</v>
      </c>
      <c r="L490" t="str">
        <f>VLOOKUP(ResultsCropArea[[#This Row],[CROP]],map_group[],2,FALSE)</f>
        <v>ROOTS</v>
      </c>
      <c r="M490">
        <v>2000</v>
      </c>
      <c r="N490" s="197">
        <f>SUMIFS(FAOCropProd[Area],FAOCropProd[Year],ResultsCropArea[[#This Row],[YEAR]],FAOCropProd[Crop],ResultsCropArea[[#This Row],[CROP]])</f>
        <v>32.200000000000003</v>
      </c>
      <c r="O490" s="197">
        <f>SUMIFS(FAOCropProd[Prod],FAOCropProd[Year],ResultsCropArea[[#This Row],[YEAR]],FAOCropProd[Crop],ResultsCropArea[[#This Row],[CROP]])</f>
        <v>785</v>
      </c>
      <c r="P490" s="197">
        <f>IFERROR(ResultsCropArea[[#This Row],[HistProd]]/ResultsCropArea[[#This Row],[HistHarvarea]],"")</f>
        <v>24.378881987577639</v>
      </c>
      <c r="Q490" s="197">
        <f ca="1">SUMIFS(calc_crops[Harvarea],calc_crops[YEAR],ResultsCropArea[[#This Row],[YEAR]],calc_crops[CROP],ResultsCropArea[[#This Row],[CROP]])</f>
        <v>32.200000000000003</v>
      </c>
      <c r="R490" s="197">
        <f ca="1">SUMIFS(calc_crops[ProdCrop],calc_crops[YEAR],ResultsCropArea[[#This Row],[YEAR]],calc_crops[CROP],ResultsCropArea[[#This Row],[CROP]])</f>
        <v>785</v>
      </c>
      <c r="S490" s="197">
        <f ca="1">IFERROR(ResultsCropArea[[#This Row],[TargProd]]/ResultsCropArea[[#This Row],[TargHarvarea]],"")</f>
        <v>24.378881987577639</v>
      </c>
      <c r="T490" s="197">
        <f ca="1">SUMIFS(Calc_feasCrops[FeasHarvArea],Calc_feasCrops[YEAR],ResultsCropArea[[#This Row],[YEAR]],Calc_feasCrops[CROP],ResultsCropArea[[#This Row],[CROP]])</f>
        <v>32.200000000000003</v>
      </c>
      <c r="U490" s="197">
        <f ca="1">SUMIFS(Calc_feasCrops[FeasProd],Calc_feasCrops[YEAR],ResultsCropArea[[#This Row],[YEAR]],Calc_feasCrops[CROP],ResultsCropArea[[#This Row],[CROP]])</f>
        <v>785</v>
      </c>
      <c r="V490" s="197">
        <f ca="1">IFERROR(ResultsCropArea[[#This Row],[FeasProd]]/ResultsCropArea[[#This Row],[FeasHarvarea]],"")</f>
        <v>24.378881987577639</v>
      </c>
    </row>
    <row r="491" spans="1:22" x14ac:dyDescent="0.25">
      <c r="A491" s="55"/>
      <c r="B491" s="55"/>
      <c r="C491" s="55"/>
      <c r="D491" s="55"/>
      <c r="E491" s="55"/>
      <c r="F491" s="55"/>
      <c r="G491" s="55"/>
      <c r="H491" s="55"/>
      <c r="I491" s="55"/>
      <c r="K491" t="s">
        <v>1143</v>
      </c>
      <c r="L491" t="str">
        <f>VLOOKUP(ResultsCropArea[[#This Row],[CROP]],map_group[],2,FALSE)</f>
        <v>ROOTS</v>
      </c>
      <c r="M491">
        <v>2005</v>
      </c>
      <c r="N491" s="197">
        <f>SUMIFS(FAOCropProd[Area],FAOCropProd[Year],ResultsCropArea[[#This Row],[YEAR]],FAOCropProd[Crop],ResultsCropArea[[#This Row],[CROP]])</f>
        <v>28.9</v>
      </c>
      <c r="O491" s="197">
        <f>SUMIFS(FAOCropProd[Prod],FAOCropProd[Year],ResultsCropArea[[#This Row],[YEAR]],FAOCropProd[Crop],ResultsCropArea[[#This Row],[CROP]])</f>
        <v>743</v>
      </c>
      <c r="P491" s="197">
        <f>IFERROR(ResultsCropArea[[#This Row],[HistProd]]/ResultsCropArea[[#This Row],[HistHarvarea]],"")</f>
        <v>25.709342560553633</v>
      </c>
      <c r="Q491" s="197">
        <f ca="1">SUMIFS(calc_crops[Harvarea],calc_crops[YEAR],ResultsCropArea[[#This Row],[YEAR]],calc_crops[CROP],ResultsCropArea[[#This Row],[CROP]])</f>
        <v>28.900000000000006</v>
      </c>
      <c r="R491" s="197">
        <f ca="1">SUMIFS(calc_crops[ProdCrop],calc_crops[YEAR],ResultsCropArea[[#This Row],[YEAR]],calc_crops[CROP],ResultsCropArea[[#This Row],[CROP]])</f>
        <v>743</v>
      </c>
      <c r="S491" s="197">
        <f ca="1">IFERROR(ResultsCropArea[[#This Row],[TargProd]]/ResultsCropArea[[#This Row],[TargHarvarea]],"")</f>
        <v>25.70934256055363</v>
      </c>
      <c r="T491" s="197">
        <f ca="1">SUMIFS(Calc_feasCrops[FeasHarvArea],Calc_feasCrops[YEAR],ResultsCropArea[[#This Row],[YEAR]],Calc_feasCrops[CROP],ResultsCropArea[[#This Row],[CROP]])</f>
        <v>28.900000000000006</v>
      </c>
      <c r="U491" s="197">
        <f ca="1">SUMIFS(Calc_feasCrops[FeasProd],Calc_feasCrops[YEAR],ResultsCropArea[[#This Row],[YEAR]],Calc_feasCrops[CROP],ResultsCropArea[[#This Row],[CROP]])</f>
        <v>743</v>
      </c>
      <c r="V491" s="197">
        <f ca="1">IFERROR(ResultsCropArea[[#This Row],[FeasProd]]/ResultsCropArea[[#This Row],[FeasHarvarea]],"")</f>
        <v>25.70934256055363</v>
      </c>
    </row>
    <row r="492" spans="1:22" x14ac:dyDescent="0.25">
      <c r="A492" s="55"/>
      <c r="B492" s="55"/>
      <c r="C492" s="55"/>
      <c r="D492" s="55"/>
      <c r="E492" s="55"/>
      <c r="F492" s="55"/>
      <c r="G492" s="55"/>
      <c r="H492" s="55"/>
      <c r="I492" s="55"/>
      <c r="K492" t="s">
        <v>1143</v>
      </c>
      <c r="L492" t="str">
        <f>VLOOKUP(ResultsCropArea[[#This Row],[CROP]],map_group[],2,FALSE)</f>
        <v>ROOTS</v>
      </c>
      <c r="M492">
        <v>2010</v>
      </c>
      <c r="N492" s="197">
        <f>SUMIFS(FAOCropProd[Area],FAOCropProd[Year],ResultsCropArea[[#This Row],[YEAR]],FAOCropProd[Crop],ResultsCropArea[[#This Row],[CROP]])</f>
        <v>25.2</v>
      </c>
      <c r="O492" s="197">
        <f>SUMIFS(FAOCropProd[Prod],FAOCropProd[Year],ResultsCropArea[[#This Row],[YEAR]],FAOCropProd[Crop],ResultsCropArea[[#This Row],[CROP]])</f>
        <v>659</v>
      </c>
      <c r="P492" s="197">
        <f>IFERROR(ResultsCropArea[[#This Row],[HistProd]]/ResultsCropArea[[#This Row],[HistHarvarea]],"")</f>
        <v>26.150793650793652</v>
      </c>
      <c r="Q492" s="197">
        <f ca="1">SUMIFS(calc_crops[Harvarea],calc_crops[YEAR],ResultsCropArea[[#This Row],[YEAR]],calc_crops[CROP],ResultsCropArea[[#This Row],[CROP]])</f>
        <v>25.024884888666019</v>
      </c>
      <c r="R492" s="197">
        <f ca="1">SUMIFS(calc_crops[ProdCrop],calc_crops[YEAR],ResultsCropArea[[#This Row],[YEAR]],calc_crops[CROP],ResultsCropArea[[#This Row],[CROP]])</f>
        <v>654.42060085836931</v>
      </c>
      <c r="S492" s="197">
        <f ca="1">IFERROR(ResultsCropArea[[#This Row],[TargProd]]/ResultsCropArea[[#This Row],[TargHarvarea]],"")</f>
        <v>26.150793650793652</v>
      </c>
      <c r="T492" s="197">
        <f ca="1">SUMIFS(Calc_feasCrops[FeasHarvArea],Calc_feasCrops[YEAR],ResultsCropArea[[#This Row],[YEAR]],Calc_feasCrops[CROP],ResultsCropArea[[#This Row],[CROP]])</f>
        <v>25.024884888666012</v>
      </c>
      <c r="U492" s="197">
        <f ca="1">SUMIFS(Calc_feasCrops[FeasProd],Calc_feasCrops[YEAR],ResultsCropArea[[#This Row],[YEAR]],Calc_feasCrops[CROP],ResultsCropArea[[#This Row],[CROP]])</f>
        <v>654.4206008583692</v>
      </c>
      <c r="V492" s="197">
        <f ca="1">IFERROR(ResultsCropArea[[#This Row],[FeasProd]]/ResultsCropArea[[#This Row],[FeasHarvarea]],"")</f>
        <v>26.150793650793652</v>
      </c>
    </row>
    <row r="493" spans="1:22" x14ac:dyDescent="0.25">
      <c r="A493" s="55"/>
      <c r="B493" s="55"/>
      <c r="C493" s="55"/>
      <c r="D493" s="55"/>
      <c r="E493" s="55"/>
      <c r="F493" s="55"/>
      <c r="G493" s="55"/>
      <c r="H493" s="55"/>
      <c r="I493" s="55"/>
      <c r="K493" t="s">
        <v>1143</v>
      </c>
      <c r="L493" t="str">
        <f>VLOOKUP(ResultsCropArea[[#This Row],[CROP]],map_group[],2,FALSE)</f>
        <v>ROOTS</v>
      </c>
      <c r="M493">
        <v>2015</v>
      </c>
      <c r="N493" s="197">
        <f>SUMIFS(FAOCropProd[Area],FAOCropProd[Year],ResultsCropArea[[#This Row],[YEAR]],FAOCropProd[Crop],ResultsCropArea[[#This Row],[CROP]])</f>
        <v>21.9</v>
      </c>
      <c r="O493" s="197">
        <f>SUMIFS(FAOCropProd[Prod],FAOCropProd[Year],ResultsCropArea[[#This Row],[YEAR]],FAOCropProd[Crop],ResultsCropArea[[#This Row],[CROP]])</f>
        <v>532</v>
      </c>
      <c r="P493" s="197">
        <f>IFERROR(ResultsCropArea[[#This Row],[HistProd]]/ResultsCropArea[[#This Row],[HistHarvarea]],"")</f>
        <v>24.292237442922374</v>
      </c>
      <c r="Q493" s="197">
        <f ca="1">SUMIFS(calc_crops[Harvarea],calc_crops[YEAR],ResultsCropArea[[#This Row],[YEAR]],calc_crops[CROP],ResultsCropArea[[#This Row],[CROP]])</f>
        <v>21.867713401149928</v>
      </c>
      <c r="R493" s="197">
        <f ca="1">SUMIFS(calc_crops[ProdCrop],calc_crops[YEAR],ResultsCropArea[[#This Row],[YEAR]],calc_crops[CROP],ResultsCropArea[[#This Row],[CROP]])</f>
        <v>531.21568627450972</v>
      </c>
      <c r="S493" s="197">
        <f ca="1">IFERROR(ResultsCropArea[[#This Row],[TargProd]]/ResultsCropArea[[#This Row],[TargHarvarea]],"")</f>
        <v>24.292237442922378</v>
      </c>
      <c r="T493" s="197">
        <f ca="1">SUMIFS(Calc_feasCrops[FeasHarvArea],Calc_feasCrops[YEAR],ResultsCropArea[[#This Row],[YEAR]],Calc_feasCrops[CROP],ResultsCropArea[[#This Row],[CROP]])</f>
        <v>21.867713401149928</v>
      </c>
      <c r="U493" s="197">
        <f ca="1">SUMIFS(Calc_feasCrops[FeasProd],Calc_feasCrops[YEAR],ResultsCropArea[[#This Row],[YEAR]],Calc_feasCrops[CROP],ResultsCropArea[[#This Row],[CROP]])</f>
        <v>531.21568627450972</v>
      </c>
      <c r="V493" s="197">
        <f ca="1">IFERROR(ResultsCropArea[[#This Row],[FeasProd]]/ResultsCropArea[[#This Row],[FeasHarvarea]],"")</f>
        <v>24.292237442922378</v>
      </c>
    </row>
    <row r="494" spans="1:22" x14ac:dyDescent="0.25">
      <c r="A494" s="55"/>
      <c r="B494" s="55"/>
      <c r="C494" s="55"/>
      <c r="D494" s="55"/>
      <c r="E494" s="55"/>
      <c r="F494" s="55"/>
      <c r="G494" s="55"/>
      <c r="H494" s="55"/>
      <c r="I494" s="55"/>
      <c r="K494" t="s">
        <v>1143</v>
      </c>
      <c r="L494" t="str">
        <f>VLOOKUP(ResultsCropArea[[#This Row],[CROP]],map_group[],2,FALSE)</f>
        <v>ROOTS</v>
      </c>
      <c r="M494">
        <v>2020</v>
      </c>
      <c r="N494" s="197">
        <f>SUMIFS(FAOCropProd[Area],FAOCropProd[Year],ResultsCropArea[[#This Row],[YEAR]],FAOCropProd[Crop],ResultsCropArea[[#This Row],[CROP]])</f>
        <v>20.7</v>
      </c>
      <c r="O494" s="197">
        <f>SUMIFS(FAOCropProd[Prod],FAOCropProd[Year],ResultsCropArea[[#This Row],[YEAR]],FAOCropProd[Crop],ResultsCropArea[[#This Row],[CROP]])</f>
        <v>624</v>
      </c>
      <c r="P494" s="197">
        <f>IFERROR(ResultsCropArea[[#This Row],[HistProd]]/ResultsCropArea[[#This Row],[HistHarvarea]],"")</f>
        <v>30.144927536231886</v>
      </c>
      <c r="Q494" s="197">
        <f ca="1">SUMIFS(calc_crops[Harvarea],calc_crops[YEAR],ResultsCropArea[[#This Row],[YEAR]],calc_crops[CROP],ResultsCropArea[[#This Row],[CROP]])</f>
        <v>20.803359201088305</v>
      </c>
      <c r="R494" s="197">
        <f ca="1">SUMIFS(calc_crops[ProdCrop],calc_crops[YEAR],ResultsCropArea[[#This Row],[YEAR]],calc_crops[CROP],ResultsCropArea[[#This Row],[CROP]])</f>
        <v>627.11575562700978</v>
      </c>
      <c r="S494" s="197">
        <f ca="1">IFERROR(ResultsCropArea[[#This Row],[TargProd]]/ResultsCropArea[[#This Row],[TargHarvarea]],"")</f>
        <v>30.144927536231883</v>
      </c>
      <c r="T494" s="197">
        <f ca="1">SUMIFS(Calc_feasCrops[FeasHarvArea],Calc_feasCrops[YEAR],ResultsCropArea[[#This Row],[YEAR]],Calc_feasCrops[CROP],ResultsCropArea[[#This Row],[CROP]])</f>
        <v>20.803359201088305</v>
      </c>
      <c r="U494" s="197">
        <f ca="1">SUMIFS(Calc_feasCrops[FeasProd],Calc_feasCrops[YEAR],ResultsCropArea[[#This Row],[YEAR]],Calc_feasCrops[CROP],ResultsCropArea[[#This Row],[CROP]])</f>
        <v>627.11575562700978</v>
      </c>
      <c r="V494" s="197">
        <f ca="1">IFERROR(ResultsCropArea[[#This Row],[FeasProd]]/ResultsCropArea[[#This Row],[FeasHarvarea]],"")</f>
        <v>30.144927536231883</v>
      </c>
    </row>
    <row r="495" spans="1:22" x14ac:dyDescent="0.25">
      <c r="A495" s="55"/>
      <c r="B495" s="55"/>
      <c r="C495" s="55"/>
      <c r="D495" s="55"/>
      <c r="E495" s="55"/>
      <c r="F495" s="55"/>
      <c r="G495" s="55"/>
      <c r="H495" s="55"/>
      <c r="I495" s="55"/>
      <c r="K495" t="s">
        <v>1143</v>
      </c>
      <c r="L495" t="str">
        <f>VLOOKUP(ResultsCropArea[[#This Row],[CROP]],map_group[],2,FALSE)</f>
        <v>ROOTS</v>
      </c>
      <c r="M495">
        <v>2025</v>
      </c>
      <c r="N495" s="197">
        <f>SUMIFS(FAOCropProd[Area],FAOCropProd[Year],ResultsCropArea[[#This Row],[YEAR]],FAOCropProd[Crop],ResultsCropArea[[#This Row],[CROP]])</f>
        <v>0</v>
      </c>
      <c r="O495" s="197">
        <f>SUMIFS(FAOCropProd[Prod],FAOCropProd[Year],ResultsCropArea[[#This Row],[YEAR]],FAOCropProd[Crop],ResultsCropArea[[#This Row],[CROP]])</f>
        <v>0</v>
      </c>
      <c r="P495" s="197" t="str">
        <f>IFERROR(ResultsCropArea[[#This Row],[HistProd]]/ResultsCropArea[[#This Row],[HistHarvarea]],"")</f>
        <v/>
      </c>
      <c r="Q495" s="197">
        <f ca="1">SUMIFS(calc_crops[Harvarea],calc_crops[YEAR],ResultsCropArea[[#This Row],[YEAR]],calc_crops[CROP],ResultsCropArea[[#This Row],[CROP]])</f>
        <v>19.849932587011509</v>
      </c>
      <c r="R495" s="197">
        <f ca="1">SUMIFS(calc_crops[ProdCrop],calc_crops[YEAR],ResultsCropArea[[#This Row],[YEAR]],calc_crops[CROP],ResultsCropArea[[#This Row],[CROP]])</f>
        <v>599.01755327456931</v>
      </c>
      <c r="S495" s="197">
        <f ca="1">IFERROR(ResultsCropArea[[#This Row],[TargProd]]/ResultsCropArea[[#This Row],[TargHarvarea]],"")</f>
        <v>30.177309199857284</v>
      </c>
      <c r="T495" s="197">
        <f ca="1">SUMIFS(Calc_feasCrops[FeasHarvArea],Calc_feasCrops[YEAR],ResultsCropArea[[#This Row],[YEAR]],Calc_feasCrops[CROP],ResultsCropArea[[#This Row],[CROP]])</f>
        <v>19.849932587011505</v>
      </c>
      <c r="U495" s="197">
        <f ca="1">SUMIFS(Calc_feasCrops[FeasProd],Calc_feasCrops[YEAR],ResultsCropArea[[#This Row],[YEAR]],Calc_feasCrops[CROP],ResultsCropArea[[#This Row],[CROP]])</f>
        <v>599.0175532745692</v>
      </c>
      <c r="V495" s="197">
        <f ca="1">IFERROR(ResultsCropArea[[#This Row],[FeasProd]]/ResultsCropArea[[#This Row],[FeasHarvarea]],"")</f>
        <v>30.177309199857284</v>
      </c>
    </row>
    <row r="496" spans="1:22" x14ac:dyDescent="0.25">
      <c r="A496" s="55"/>
      <c r="B496" s="55"/>
      <c r="C496" s="55"/>
      <c r="D496" s="55"/>
      <c r="E496" s="55"/>
      <c r="F496" s="55"/>
      <c r="G496" s="55"/>
      <c r="H496" s="55"/>
      <c r="I496" s="55"/>
      <c r="K496" t="s">
        <v>1143</v>
      </c>
      <c r="L496" t="str">
        <f>VLOOKUP(ResultsCropArea[[#This Row],[CROP]],map_group[],2,FALSE)</f>
        <v>ROOTS</v>
      </c>
      <c r="M496">
        <v>2030</v>
      </c>
      <c r="N496" s="197">
        <f>SUMIFS(FAOCropProd[Area],FAOCropProd[Year],ResultsCropArea[[#This Row],[YEAR]],FAOCropProd[Crop],ResultsCropArea[[#This Row],[CROP]])</f>
        <v>0</v>
      </c>
      <c r="O496" s="197">
        <f>SUMIFS(FAOCropProd[Prod],FAOCropProd[Year],ResultsCropArea[[#This Row],[YEAR]],FAOCropProd[Crop],ResultsCropArea[[#This Row],[CROP]])</f>
        <v>0</v>
      </c>
      <c r="P496" s="197" t="str">
        <f>IFERROR(ResultsCropArea[[#This Row],[HistProd]]/ResultsCropArea[[#This Row],[HistHarvarea]],"")</f>
        <v/>
      </c>
      <c r="Q496" s="197">
        <f ca="1">SUMIFS(calc_crops[Harvarea],calc_crops[YEAR],ResultsCropArea[[#This Row],[YEAR]],calc_crops[CROP],ResultsCropArea[[#This Row],[CROP]])</f>
        <v>20.413507968795493</v>
      </c>
      <c r="R496" s="197">
        <f ca="1">SUMIFS(calc_crops[ProdCrop],calc_crops[YEAR],ResultsCropArea[[#This Row],[YEAR]],calc_crops[CROP],ResultsCropArea[[#This Row],[CROP]])</f>
        <v>616.68573028609956</v>
      </c>
      <c r="S496" s="197">
        <f ca="1">IFERROR(ResultsCropArea[[#This Row],[TargProd]]/ResultsCropArea[[#This Row],[TargHarvarea]],"")</f>
        <v>30.209689154298125</v>
      </c>
      <c r="T496" s="197">
        <f ca="1">SUMIFS(Calc_feasCrops[FeasHarvArea],Calc_feasCrops[YEAR],ResultsCropArea[[#This Row],[YEAR]],Calc_feasCrops[CROP],ResultsCropArea[[#This Row],[CROP]])</f>
        <v>20.413507968795489</v>
      </c>
      <c r="U496" s="197">
        <f ca="1">SUMIFS(Calc_feasCrops[FeasProd],Calc_feasCrops[YEAR],ResultsCropArea[[#This Row],[YEAR]],Calc_feasCrops[CROP],ResultsCropArea[[#This Row],[CROP]])</f>
        <v>616.68573028609944</v>
      </c>
      <c r="V496" s="197">
        <f ca="1">IFERROR(ResultsCropArea[[#This Row],[FeasProd]]/ResultsCropArea[[#This Row],[FeasHarvarea]],"")</f>
        <v>30.209689154298125</v>
      </c>
    </row>
    <row r="497" spans="1:22" x14ac:dyDescent="0.25">
      <c r="A497" s="55"/>
      <c r="B497" s="55"/>
      <c r="C497" s="55"/>
      <c r="D497" s="55"/>
      <c r="E497" s="55"/>
      <c r="F497" s="55"/>
      <c r="G497" s="55"/>
      <c r="H497" s="55"/>
      <c r="I497" s="55"/>
      <c r="K497" t="s">
        <v>1143</v>
      </c>
      <c r="L497" t="str">
        <f>VLOOKUP(ResultsCropArea[[#This Row],[CROP]],map_group[],2,FALSE)</f>
        <v>ROOTS</v>
      </c>
      <c r="M497">
        <v>2035</v>
      </c>
      <c r="N497" s="197">
        <f>SUMIFS(FAOCropProd[Area],FAOCropProd[Year],ResultsCropArea[[#This Row],[YEAR]],FAOCropProd[Crop],ResultsCropArea[[#This Row],[CROP]])</f>
        <v>0</v>
      </c>
      <c r="O497" s="197">
        <f>SUMIFS(FAOCropProd[Prod],FAOCropProd[Year],ResultsCropArea[[#This Row],[YEAR]],FAOCropProd[Crop],ResultsCropArea[[#This Row],[CROP]])</f>
        <v>0</v>
      </c>
      <c r="P497" s="197" t="str">
        <f>IFERROR(ResultsCropArea[[#This Row],[HistProd]]/ResultsCropArea[[#This Row],[HistHarvarea]],"")</f>
        <v/>
      </c>
      <c r="Q497" s="197">
        <f ca="1">SUMIFS(calc_crops[Harvarea],calc_crops[YEAR],ResultsCropArea[[#This Row],[YEAR]],calc_crops[CROP],ResultsCropArea[[#This Row],[CROP]])</f>
        <v>20.975780565875258</v>
      </c>
      <c r="R497" s="197">
        <f ca="1">SUMIFS(calc_crops[ProdCrop],calc_crops[YEAR],ResultsCropArea[[#This Row],[YEAR]],calc_crops[CROP],ResultsCropArea[[#This Row],[CROP]])</f>
        <v>634.35096963146304</v>
      </c>
      <c r="S497" s="197">
        <f ca="1">IFERROR(ResultsCropArea[[#This Row],[TargProd]]/ResultsCropArea[[#This Row],[TargHarvarea]],"")</f>
        <v>30.242067399554408</v>
      </c>
      <c r="T497" s="197">
        <f ca="1">SUMIFS(Calc_feasCrops[FeasHarvArea],Calc_feasCrops[YEAR],ResultsCropArea[[#This Row],[YEAR]],Calc_feasCrops[CROP],ResultsCropArea[[#This Row],[CROP]])</f>
        <v>20.975780565875258</v>
      </c>
      <c r="U497" s="197">
        <f ca="1">SUMIFS(Calc_feasCrops[FeasProd],Calc_feasCrops[YEAR],ResultsCropArea[[#This Row],[YEAR]],Calc_feasCrops[CROP],ResultsCropArea[[#This Row],[CROP]])</f>
        <v>634.35096963146304</v>
      </c>
      <c r="V497" s="197">
        <f ca="1">IFERROR(ResultsCropArea[[#This Row],[FeasProd]]/ResultsCropArea[[#This Row],[FeasHarvarea]],"")</f>
        <v>30.242067399554408</v>
      </c>
    </row>
    <row r="498" spans="1:22" x14ac:dyDescent="0.25">
      <c r="A498" s="55"/>
      <c r="B498" s="55"/>
      <c r="C498" s="55"/>
      <c r="D498" s="55"/>
      <c r="E498" s="55"/>
      <c r="F498" s="55"/>
      <c r="G498" s="55"/>
      <c r="H498" s="55"/>
      <c r="I498" s="55"/>
      <c r="K498" t="s">
        <v>1143</v>
      </c>
      <c r="L498" t="str">
        <f>VLOOKUP(ResultsCropArea[[#This Row],[CROP]],map_group[],2,FALSE)</f>
        <v>ROOTS</v>
      </c>
      <c r="M498">
        <v>2040</v>
      </c>
      <c r="N498" s="197">
        <f>SUMIFS(FAOCropProd[Area],FAOCropProd[Year],ResultsCropArea[[#This Row],[YEAR]],FAOCropProd[Crop],ResultsCropArea[[#This Row],[CROP]])</f>
        <v>0</v>
      </c>
      <c r="O498" s="197">
        <f>SUMIFS(FAOCropProd[Prod],FAOCropProd[Year],ResultsCropArea[[#This Row],[YEAR]],FAOCropProd[Crop],ResultsCropArea[[#This Row],[CROP]])</f>
        <v>0</v>
      </c>
      <c r="P498" s="197" t="str">
        <f>IFERROR(ResultsCropArea[[#This Row],[HistProd]]/ResultsCropArea[[#This Row],[HistHarvarea]],"")</f>
        <v/>
      </c>
      <c r="Q498" s="197">
        <f ca="1">SUMIFS(calc_crops[Harvarea],calc_crops[YEAR],ResultsCropArea[[#This Row],[YEAR]],calc_crops[CROP],ResultsCropArea[[#This Row],[CROP]])</f>
        <v>21.497051477514248</v>
      </c>
      <c r="R498" s="197">
        <f ca="1">SUMIFS(calc_crops[ProdCrop],calc_crops[YEAR],ResultsCropArea[[#This Row],[YEAR]],calc_crops[CROP],ResultsCropArea[[#This Row],[CROP]])</f>
        <v>650.81127973727394</v>
      </c>
      <c r="S498" s="197">
        <f ca="1">IFERROR(ResultsCropArea[[#This Row],[TargProd]]/ResultsCropArea[[#This Row],[TargHarvarea]],"")</f>
        <v>30.274443935626131</v>
      </c>
      <c r="T498" s="197">
        <f ca="1">SUMIFS(Calc_feasCrops[FeasHarvArea],Calc_feasCrops[YEAR],ResultsCropArea[[#This Row],[YEAR]],Calc_feasCrops[CROP],ResultsCropArea[[#This Row],[CROP]])</f>
        <v>21.497051477514241</v>
      </c>
      <c r="U498" s="197">
        <f ca="1">SUMIFS(Calc_feasCrops[FeasProd],Calc_feasCrops[YEAR],ResultsCropArea[[#This Row],[YEAR]],Calc_feasCrops[CROP],ResultsCropArea[[#This Row],[CROP]])</f>
        <v>650.81127973727371</v>
      </c>
      <c r="V498" s="197">
        <f ca="1">IFERROR(ResultsCropArea[[#This Row],[FeasProd]]/ResultsCropArea[[#This Row],[FeasHarvarea]],"")</f>
        <v>30.274443935626127</v>
      </c>
    </row>
    <row r="499" spans="1:22" x14ac:dyDescent="0.25">
      <c r="A499" s="55"/>
      <c r="B499" s="55"/>
      <c r="C499" s="55"/>
      <c r="D499" s="55"/>
      <c r="E499" s="55"/>
      <c r="F499" s="55"/>
      <c r="G499" s="55"/>
      <c r="H499" s="55"/>
      <c r="I499" s="55"/>
      <c r="K499" t="s">
        <v>1143</v>
      </c>
      <c r="L499" t="str">
        <f>VLOOKUP(ResultsCropArea[[#This Row],[CROP]],map_group[],2,FALSE)</f>
        <v>ROOTS</v>
      </c>
      <c r="M499">
        <v>2045</v>
      </c>
      <c r="N499" s="197">
        <f>SUMIFS(FAOCropProd[Area],FAOCropProd[Year],ResultsCropArea[[#This Row],[YEAR]],FAOCropProd[Crop],ResultsCropArea[[#This Row],[CROP]])</f>
        <v>0</v>
      </c>
      <c r="O499" s="197">
        <f>SUMIFS(FAOCropProd[Prod],FAOCropProd[Year],ResultsCropArea[[#This Row],[YEAR]],FAOCropProd[Crop],ResultsCropArea[[#This Row],[CROP]])</f>
        <v>0</v>
      </c>
      <c r="P499" s="197" t="str">
        <f>IFERROR(ResultsCropArea[[#This Row],[HistProd]]/ResultsCropArea[[#This Row],[HistHarvarea]],"")</f>
        <v/>
      </c>
      <c r="Q499" s="197">
        <f ca="1">SUMIFS(calc_crops[Harvarea],calc_crops[YEAR],ResultsCropArea[[#This Row],[YEAR]],calc_crops[CROP],ResultsCropArea[[#This Row],[CROP]])</f>
        <v>21.978977668174778</v>
      </c>
      <c r="R499" s="197">
        <f ca="1">SUMIFS(calc_crops[ProdCrop],calc_crops[YEAR],ResultsCropArea[[#This Row],[YEAR]],calc_crops[CROP],ResultsCropArea[[#This Row],[CROP]])</f>
        <v>666.11289277470019</v>
      </c>
      <c r="S499" s="197">
        <f ca="1">IFERROR(ResultsCropArea[[#This Row],[TargProd]]/ResultsCropArea[[#This Row],[TargHarvarea]],"")</f>
        <v>30.306818762513299</v>
      </c>
      <c r="T499" s="197">
        <f ca="1">SUMIFS(Calc_feasCrops[FeasHarvArea],Calc_feasCrops[YEAR],ResultsCropArea[[#This Row],[YEAR]],Calc_feasCrops[CROP],ResultsCropArea[[#This Row],[CROP]])</f>
        <v>21.978977668174775</v>
      </c>
      <c r="U499" s="197">
        <f ca="1">SUMIFS(Calc_feasCrops[FeasProd],Calc_feasCrops[YEAR],ResultsCropArea[[#This Row],[YEAR]],Calc_feasCrops[CROP],ResultsCropArea[[#This Row],[CROP]])</f>
        <v>666.11289277470007</v>
      </c>
      <c r="V499" s="197">
        <f ca="1">IFERROR(ResultsCropArea[[#This Row],[FeasProd]]/ResultsCropArea[[#This Row],[FeasHarvarea]],"")</f>
        <v>30.306818762513299</v>
      </c>
    </row>
    <row r="500" spans="1:22" x14ac:dyDescent="0.25">
      <c r="A500" s="55"/>
      <c r="B500" s="55"/>
      <c r="C500" s="55"/>
      <c r="D500" s="55"/>
      <c r="E500" s="55"/>
      <c r="F500" s="55"/>
      <c r="G500" s="55"/>
      <c r="H500" s="55"/>
      <c r="I500" s="55"/>
      <c r="K500" t="s">
        <v>1143</v>
      </c>
      <c r="L500" t="str">
        <f>VLOOKUP(ResultsCropArea[[#This Row],[CROP]],map_group[],2,FALSE)</f>
        <v>ROOTS</v>
      </c>
      <c r="M500">
        <v>2050</v>
      </c>
      <c r="N500" s="197">
        <f>SUMIFS(FAOCropProd[Area],FAOCropProd[Year],ResultsCropArea[[#This Row],[YEAR]],FAOCropProd[Crop],ResultsCropArea[[#This Row],[CROP]])</f>
        <v>0</v>
      </c>
      <c r="O500" s="197">
        <f>SUMIFS(FAOCropProd[Prod],FAOCropProd[Year],ResultsCropArea[[#This Row],[YEAR]],FAOCropProd[Crop],ResultsCropArea[[#This Row],[CROP]])</f>
        <v>0</v>
      </c>
      <c r="P500" s="197" t="str">
        <f>IFERROR(ResultsCropArea[[#This Row],[HistProd]]/ResultsCropArea[[#This Row],[HistHarvarea]],"")</f>
        <v/>
      </c>
      <c r="Q500" s="197">
        <f ca="1">SUMIFS(calc_crops[Harvarea],calc_crops[YEAR],ResultsCropArea[[#This Row],[YEAR]],calc_crops[CROP],ResultsCropArea[[#This Row],[CROP]])</f>
        <v>22.439734864755959</v>
      </c>
      <c r="R500" s="197">
        <f ca="1">SUMIFS(calc_crops[ProdCrop],calc_crops[YEAR],ResultsCropArea[[#This Row],[YEAR]],calc_crops[CROP],ResultsCropArea[[#This Row],[CROP]])</f>
        <v>680.80342180300158</v>
      </c>
      <c r="S500" s="197">
        <f ca="1">IFERROR(ResultsCropArea[[#This Row],[TargProd]]/ResultsCropArea[[#This Row],[TargHarvarea]],"")</f>
        <v>30.3391918802159</v>
      </c>
      <c r="T500" s="197">
        <f ca="1">SUMIFS(Calc_feasCrops[FeasHarvArea],Calc_feasCrops[YEAR],ResultsCropArea[[#This Row],[YEAR]],Calc_feasCrops[CROP],ResultsCropArea[[#This Row],[CROP]])</f>
        <v>22.439734864755959</v>
      </c>
      <c r="U500" s="197">
        <f ca="1">SUMIFS(Calc_feasCrops[FeasProd],Calc_feasCrops[YEAR],ResultsCropArea[[#This Row],[YEAR]],Calc_feasCrops[CROP],ResultsCropArea[[#This Row],[CROP]])</f>
        <v>680.80342180300158</v>
      </c>
      <c r="V500" s="197">
        <f ca="1">IFERROR(ResultsCropArea[[#This Row],[FeasProd]]/ResultsCropArea[[#This Row],[FeasHarvarea]],"")</f>
        <v>30.3391918802159</v>
      </c>
    </row>
    <row r="501" spans="1:22" x14ac:dyDescent="0.25">
      <c r="A501" s="55"/>
      <c r="B501" s="55"/>
      <c r="C501" s="55"/>
      <c r="D501" s="55"/>
      <c r="E501" s="55"/>
      <c r="F501" s="55"/>
      <c r="G501" s="55"/>
      <c r="H501" s="55"/>
      <c r="I501" s="55"/>
      <c r="K501" t="s">
        <v>1144</v>
      </c>
      <c r="L501" t="str">
        <f>VLOOKUP(ResultsCropArea[[#This Row],[CROP]],map_group[],2,FALSE)</f>
        <v>PULSES</v>
      </c>
      <c r="M501">
        <v>2000</v>
      </c>
      <c r="N501" s="197">
        <f>SUMIFS(FAOCropProd[Area],FAOCropProd[Year],ResultsCropArea[[#This Row],[YEAR]],FAOCropProd[Crop],ResultsCropArea[[#This Row],[CROP]])</f>
        <v>0</v>
      </c>
      <c r="O501" s="197">
        <f>SUMIFS(FAOCropProd[Prod],FAOCropProd[Year],ResultsCropArea[[#This Row],[YEAR]],FAOCropProd[Crop],ResultsCropArea[[#This Row],[CROP]])</f>
        <v>0</v>
      </c>
      <c r="P501" s="197" t="str">
        <f>IFERROR(ResultsCropArea[[#This Row],[HistProd]]/ResultsCropArea[[#This Row],[HistHarvarea]],"")</f>
        <v/>
      </c>
      <c r="Q501" s="197">
        <f ca="1">SUMIFS(calc_crops[Harvarea],calc_crops[YEAR],ResultsCropArea[[#This Row],[YEAR]],calc_crops[CROP],ResultsCropArea[[#This Row],[CROP]])</f>
        <v>0</v>
      </c>
      <c r="R501" s="197">
        <f ca="1">SUMIFS(calc_crops[ProdCrop],calc_crops[YEAR],ResultsCropArea[[#This Row],[YEAR]],calc_crops[CROP],ResultsCropArea[[#This Row],[CROP]])</f>
        <v>0</v>
      </c>
      <c r="S501" s="197" t="str">
        <f ca="1">IFERROR(ResultsCropArea[[#This Row],[TargProd]]/ResultsCropArea[[#This Row],[TargHarvarea]],"")</f>
        <v/>
      </c>
      <c r="T501" s="197">
        <f ca="1">SUMIFS(Calc_feasCrops[FeasHarvArea],Calc_feasCrops[YEAR],ResultsCropArea[[#This Row],[YEAR]],Calc_feasCrops[CROP],ResultsCropArea[[#This Row],[CROP]])</f>
        <v>0</v>
      </c>
      <c r="U501" s="197">
        <f ca="1">SUMIFS(Calc_feasCrops[FeasProd],Calc_feasCrops[YEAR],ResultsCropArea[[#This Row],[YEAR]],Calc_feasCrops[CROP],ResultsCropArea[[#This Row],[CROP]])</f>
        <v>0</v>
      </c>
      <c r="V501" s="197" t="str">
        <f ca="1">IFERROR(ResultsCropArea[[#This Row],[FeasProd]]/ResultsCropArea[[#This Row],[FeasHarvarea]],"")</f>
        <v/>
      </c>
    </row>
    <row r="502" spans="1:22" x14ac:dyDescent="0.25">
      <c r="A502" s="55"/>
      <c r="B502" s="55"/>
      <c r="C502" s="55"/>
      <c r="D502" s="55"/>
      <c r="E502" s="55"/>
      <c r="F502" s="55"/>
      <c r="G502" s="55"/>
      <c r="H502" s="55"/>
      <c r="I502" s="55"/>
      <c r="K502" t="s">
        <v>1144</v>
      </c>
      <c r="L502" t="str">
        <f>VLOOKUP(ResultsCropArea[[#This Row],[CROP]],map_group[],2,FALSE)</f>
        <v>PULSES</v>
      </c>
      <c r="M502">
        <v>2005</v>
      </c>
      <c r="N502" s="197">
        <f>SUMIFS(FAOCropProd[Area],FAOCropProd[Year],ResultsCropArea[[#This Row],[YEAR]],FAOCropProd[Crop],ResultsCropArea[[#This Row],[CROP]])</f>
        <v>0</v>
      </c>
      <c r="O502" s="197">
        <f>SUMIFS(FAOCropProd[Prod],FAOCropProd[Year],ResultsCropArea[[#This Row],[YEAR]],FAOCropProd[Crop],ResultsCropArea[[#This Row],[CROP]])</f>
        <v>0</v>
      </c>
      <c r="P502" s="197" t="str">
        <f>IFERROR(ResultsCropArea[[#This Row],[HistProd]]/ResultsCropArea[[#This Row],[HistHarvarea]],"")</f>
        <v/>
      </c>
      <c r="Q502" s="197">
        <f ca="1">SUMIFS(calc_crops[Harvarea],calc_crops[YEAR],ResultsCropArea[[#This Row],[YEAR]],calc_crops[CROP],ResultsCropArea[[#This Row],[CROP]])</f>
        <v>0</v>
      </c>
      <c r="R502" s="197">
        <f ca="1">SUMIFS(calc_crops[ProdCrop],calc_crops[YEAR],ResultsCropArea[[#This Row],[YEAR]],calc_crops[CROP],ResultsCropArea[[#This Row],[CROP]])</f>
        <v>0</v>
      </c>
      <c r="S502" s="197" t="str">
        <f ca="1">IFERROR(ResultsCropArea[[#This Row],[TargProd]]/ResultsCropArea[[#This Row],[TargHarvarea]],"")</f>
        <v/>
      </c>
      <c r="T502" s="197">
        <f ca="1">SUMIFS(Calc_feasCrops[FeasHarvArea],Calc_feasCrops[YEAR],ResultsCropArea[[#This Row],[YEAR]],Calc_feasCrops[CROP],ResultsCropArea[[#This Row],[CROP]])</f>
        <v>0</v>
      </c>
      <c r="U502" s="197">
        <f ca="1">SUMIFS(Calc_feasCrops[FeasProd],Calc_feasCrops[YEAR],ResultsCropArea[[#This Row],[YEAR]],Calc_feasCrops[CROP],ResultsCropArea[[#This Row],[CROP]])</f>
        <v>0</v>
      </c>
      <c r="V502" s="197" t="str">
        <f ca="1">IFERROR(ResultsCropArea[[#This Row],[FeasProd]]/ResultsCropArea[[#This Row],[FeasHarvarea]],"")</f>
        <v/>
      </c>
    </row>
    <row r="503" spans="1:22" x14ac:dyDescent="0.25">
      <c r="A503" s="55"/>
      <c r="B503" s="55"/>
      <c r="C503" s="55"/>
      <c r="D503" s="55"/>
      <c r="E503" s="55"/>
      <c r="F503" s="55"/>
      <c r="G503" s="55"/>
      <c r="H503" s="55"/>
      <c r="I503" s="55"/>
      <c r="K503" t="s">
        <v>1144</v>
      </c>
      <c r="L503" t="str">
        <f>VLOOKUP(ResultsCropArea[[#This Row],[CROP]],map_group[],2,FALSE)</f>
        <v>PULSES</v>
      </c>
      <c r="M503">
        <v>2010</v>
      </c>
      <c r="N503" s="197">
        <f>SUMIFS(FAOCropProd[Area],FAOCropProd[Year],ResultsCropArea[[#This Row],[YEAR]],FAOCropProd[Crop],ResultsCropArea[[#This Row],[CROP]])</f>
        <v>0</v>
      </c>
      <c r="O503" s="197">
        <f>SUMIFS(FAOCropProd[Prod],FAOCropProd[Year],ResultsCropArea[[#This Row],[YEAR]],FAOCropProd[Crop],ResultsCropArea[[#This Row],[CROP]])</f>
        <v>0</v>
      </c>
      <c r="P503" s="197" t="str">
        <f>IFERROR(ResultsCropArea[[#This Row],[HistProd]]/ResultsCropArea[[#This Row],[HistHarvarea]],"")</f>
        <v/>
      </c>
      <c r="Q503" s="197">
        <f ca="1">SUMIFS(calc_crops[Harvarea],calc_crops[YEAR],ResultsCropArea[[#This Row],[YEAR]],calc_crops[CROP],ResultsCropArea[[#This Row],[CROP]])</f>
        <v>0</v>
      </c>
      <c r="R503" s="197">
        <f ca="1">SUMIFS(calc_crops[ProdCrop],calc_crops[YEAR],ResultsCropArea[[#This Row],[YEAR]],calc_crops[CROP],ResultsCropArea[[#This Row],[CROP]])</f>
        <v>0</v>
      </c>
      <c r="S503" s="197" t="str">
        <f ca="1">IFERROR(ResultsCropArea[[#This Row],[TargProd]]/ResultsCropArea[[#This Row],[TargHarvarea]],"")</f>
        <v/>
      </c>
      <c r="T503" s="197">
        <f ca="1">SUMIFS(Calc_feasCrops[FeasHarvArea],Calc_feasCrops[YEAR],ResultsCropArea[[#This Row],[YEAR]],Calc_feasCrops[CROP],ResultsCropArea[[#This Row],[CROP]])</f>
        <v>0</v>
      </c>
      <c r="U503" s="197">
        <f ca="1">SUMIFS(Calc_feasCrops[FeasProd],Calc_feasCrops[YEAR],ResultsCropArea[[#This Row],[YEAR]],Calc_feasCrops[CROP],ResultsCropArea[[#This Row],[CROP]])</f>
        <v>0</v>
      </c>
      <c r="V503" s="197" t="str">
        <f ca="1">IFERROR(ResultsCropArea[[#This Row],[FeasProd]]/ResultsCropArea[[#This Row],[FeasHarvarea]],"")</f>
        <v/>
      </c>
    </row>
    <row r="504" spans="1:22" x14ac:dyDescent="0.25">
      <c r="A504" s="55"/>
      <c r="B504" s="55"/>
      <c r="C504" s="55"/>
      <c r="D504" s="55"/>
      <c r="E504" s="55"/>
      <c r="F504" s="55"/>
      <c r="G504" s="55"/>
      <c r="H504" s="55"/>
      <c r="I504" s="55"/>
      <c r="K504" t="s">
        <v>1144</v>
      </c>
      <c r="L504" t="str">
        <f>VLOOKUP(ResultsCropArea[[#This Row],[CROP]],map_group[],2,FALSE)</f>
        <v>PULSES</v>
      </c>
      <c r="M504">
        <v>2015</v>
      </c>
      <c r="N504" s="197">
        <f>SUMIFS(FAOCropProd[Area],FAOCropProd[Year],ResultsCropArea[[#This Row],[YEAR]],FAOCropProd[Crop],ResultsCropArea[[#This Row],[CROP]])</f>
        <v>0</v>
      </c>
      <c r="O504" s="197">
        <f>SUMIFS(FAOCropProd[Prod],FAOCropProd[Year],ResultsCropArea[[#This Row],[YEAR]],FAOCropProd[Crop],ResultsCropArea[[#This Row],[CROP]])</f>
        <v>0</v>
      </c>
      <c r="P504" s="197" t="str">
        <f>IFERROR(ResultsCropArea[[#This Row],[HistProd]]/ResultsCropArea[[#This Row],[HistHarvarea]],"")</f>
        <v/>
      </c>
      <c r="Q504" s="197">
        <f ca="1">SUMIFS(calc_crops[Harvarea],calc_crops[YEAR],ResultsCropArea[[#This Row],[YEAR]],calc_crops[CROP],ResultsCropArea[[#This Row],[CROP]])</f>
        <v>0</v>
      </c>
      <c r="R504" s="197">
        <f ca="1">SUMIFS(calc_crops[ProdCrop],calc_crops[YEAR],ResultsCropArea[[#This Row],[YEAR]],calc_crops[CROP],ResultsCropArea[[#This Row],[CROP]])</f>
        <v>0</v>
      </c>
      <c r="S504" s="197" t="str">
        <f ca="1">IFERROR(ResultsCropArea[[#This Row],[TargProd]]/ResultsCropArea[[#This Row],[TargHarvarea]],"")</f>
        <v/>
      </c>
      <c r="T504" s="197">
        <f ca="1">SUMIFS(Calc_feasCrops[FeasHarvArea],Calc_feasCrops[YEAR],ResultsCropArea[[#This Row],[YEAR]],Calc_feasCrops[CROP],ResultsCropArea[[#This Row],[CROP]])</f>
        <v>0</v>
      </c>
      <c r="U504" s="197">
        <f ca="1">SUMIFS(Calc_feasCrops[FeasProd],Calc_feasCrops[YEAR],ResultsCropArea[[#This Row],[YEAR]],Calc_feasCrops[CROP],ResultsCropArea[[#This Row],[CROP]])</f>
        <v>0</v>
      </c>
      <c r="V504" s="197" t="str">
        <f ca="1">IFERROR(ResultsCropArea[[#This Row],[FeasProd]]/ResultsCropArea[[#This Row],[FeasHarvarea]],"")</f>
        <v/>
      </c>
    </row>
    <row r="505" spans="1:22" x14ac:dyDescent="0.25">
      <c r="A505" s="55"/>
      <c r="B505" s="55"/>
      <c r="C505" s="55"/>
      <c r="D505" s="55"/>
      <c r="E505" s="55"/>
      <c r="F505" s="55"/>
      <c r="G505" s="55"/>
      <c r="H505" s="55"/>
      <c r="I505" s="55"/>
      <c r="K505" t="s">
        <v>1144</v>
      </c>
      <c r="L505" t="str">
        <f>VLOOKUP(ResultsCropArea[[#This Row],[CROP]],map_group[],2,FALSE)</f>
        <v>PULSES</v>
      </c>
      <c r="M505">
        <v>2020</v>
      </c>
      <c r="N505" s="197">
        <f>SUMIFS(FAOCropProd[Area],FAOCropProd[Year],ResultsCropArea[[#This Row],[YEAR]],FAOCropProd[Crop],ResultsCropArea[[#This Row],[CROP]])</f>
        <v>0</v>
      </c>
      <c r="O505" s="197">
        <f>SUMIFS(FAOCropProd[Prod],FAOCropProd[Year],ResultsCropArea[[#This Row],[YEAR]],FAOCropProd[Crop],ResultsCropArea[[#This Row],[CROP]])</f>
        <v>23</v>
      </c>
      <c r="P505" s="197" t="str">
        <f>IFERROR(ResultsCropArea[[#This Row],[HistProd]]/ResultsCropArea[[#This Row],[HistHarvarea]],"")</f>
        <v/>
      </c>
      <c r="Q505" s="197">
        <f ca="1">SUMIFS(calc_crops[Harvarea],calc_crops[YEAR],ResultsCropArea[[#This Row],[YEAR]],calc_crops[CROP],ResultsCropArea[[#This Row],[CROP]])</f>
        <v>0</v>
      </c>
      <c r="R505" s="197">
        <f ca="1">SUMIFS(calc_crops[ProdCrop],calc_crops[YEAR],ResultsCropArea[[#This Row],[YEAR]],calc_crops[CROP],ResultsCropArea[[#This Row],[CROP]])</f>
        <v>23</v>
      </c>
      <c r="S505" s="197" t="str">
        <f ca="1">IFERROR(ResultsCropArea[[#This Row],[TargProd]]/ResultsCropArea[[#This Row],[TargHarvarea]],"")</f>
        <v/>
      </c>
      <c r="T505" s="197">
        <f ca="1">SUMIFS(Calc_feasCrops[FeasHarvArea],Calc_feasCrops[YEAR],ResultsCropArea[[#This Row],[YEAR]],Calc_feasCrops[CROP],ResultsCropArea[[#This Row],[CROP]])</f>
        <v>0</v>
      </c>
      <c r="U505" s="197">
        <f ca="1">SUMIFS(Calc_feasCrops[FeasProd],Calc_feasCrops[YEAR],ResultsCropArea[[#This Row],[YEAR]],Calc_feasCrops[CROP],ResultsCropArea[[#This Row],[CROP]])</f>
        <v>0</v>
      </c>
      <c r="V505" s="197" t="str">
        <f ca="1">IFERROR(ResultsCropArea[[#This Row],[FeasProd]]/ResultsCropArea[[#This Row],[FeasHarvarea]],"")</f>
        <v/>
      </c>
    </row>
    <row r="506" spans="1:22" x14ac:dyDescent="0.25">
      <c r="A506" s="55"/>
      <c r="B506" s="55"/>
      <c r="C506" s="55"/>
      <c r="D506" s="55"/>
      <c r="E506" s="55"/>
      <c r="F506" s="55"/>
      <c r="G506" s="55"/>
      <c r="H506" s="55"/>
      <c r="I506" s="55"/>
      <c r="K506" t="s">
        <v>1144</v>
      </c>
      <c r="L506" t="str">
        <f>VLOOKUP(ResultsCropArea[[#This Row],[CROP]],map_group[],2,FALSE)</f>
        <v>PULSES</v>
      </c>
      <c r="M506">
        <v>2025</v>
      </c>
      <c r="N506" s="197">
        <f>SUMIFS(FAOCropProd[Area],FAOCropProd[Year],ResultsCropArea[[#This Row],[YEAR]],FAOCropProd[Crop],ResultsCropArea[[#This Row],[CROP]])</f>
        <v>0</v>
      </c>
      <c r="O506" s="197">
        <f>SUMIFS(FAOCropProd[Prod],FAOCropProd[Year],ResultsCropArea[[#This Row],[YEAR]],FAOCropProd[Crop],ResultsCropArea[[#This Row],[CROP]])</f>
        <v>0</v>
      </c>
      <c r="P506" s="197" t="str">
        <f>IFERROR(ResultsCropArea[[#This Row],[HistProd]]/ResultsCropArea[[#This Row],[HistHarvarea]],"")</f>
        <v/>
      </c>
      <c r="Q506" s="197">
        <f ca="1">SUMIFS(calc_crops[Harvarea],calc_crops[YEAR],ResultsCropArea[[#This Row],[YEAR]],calc_crops[CROP],ResultsCropArea[[#This Row],[CROP]])</f>
        <v>0</v>
      </c>
      <c r="R506" s="197">
        <f ca="1">SUMIFS(calc_crops[ProdCrop],calc_crops[YEAR],ResultsCropArea[[#This Row],[YEAR]],calc_crops[CROP],ResultsCropArea[[#This Row],[CROP]])</f>
        <v>23.014355074152007</v>
      </c>
      <c r="S506" s="197" t="str">
        <f ca="1">IFERROR(ResultsCropArea[[#This Row],[TargProd]]/ResultsCropArea[[#This Row],[TargHarvarea]],"")</f>
        <v/>
      </c>
      <c r="T506" s="197">
        <f ca="1">SUMIFS(Calc_feasCrops[FeasHarvArea],Calc_feasCrops[YEAR],ResultsCropArea[[#This Row],[YEAR]],Calc_feasCrops[CROP],ResultsCropArea[[#This Row],[CROP]])</f>
        <v>0</v>
      </c>
      <c r="U506" s="197">
        <f ca="1">SUMIFS(Calc_feasCrops[FeasProd],Calc_feasCrops[YEAR],ResultsCropArea[[#This Row],[YEAR]],Calc_feasCrops[CROP],ResultsCropArea[[#This Row],[CROP]])</f>
        <v>0</v>
      </c>
      <c r="V506" s="197" t="str">
        <f ca="1">IFERROR(ResultsCropArea[[#This Row],[FeasProd]]/ResultsCropArea[[#This Row],[FeasHarvarea]],"")</f>
        <v/>
      </c>
    </row>
    <row r="507" spans="1:22" x14ac:dyDescent="0.25">
      <c r="A507" s="55"/>
      <c r="B507" s="55"/>
      <c r="C507" s="55"/>
      <c r="D507" s="55"/>
      <c r="E507" s="55"/>
      <c r="F507" s="55"/>
      <c r="G507" s="55"/>
      <c r="H507" s="55"/>
      <c r="I507" s="55"/>
      <c r="K507" t="s">
        <v>1144</v>
      </c>
      <c r="L507" t="str">
        <f>VLOOKUP(ResultsCropArea[[#This Row],[CROP]],map_group[],2,FALSE)</f>
        <v>PULSES</v>
      </c>
      <c r="M507">
        <v>2030</v>
      </c>
      <c r="N507" s="197">
        <f>SUMIFS(FAOCropProd[Area],FAOCropProd[Year],ResultsCropArea[[#This Row],[YEAR]],FAOCropProd[Crop],ResultsCropArea[[#This Row],[CROP]])</f>
        <v>0</v>
      </c>
      <c r="O507" s="197">
        <f>SUMIFS(FAOCropProd[Prod],FAOCropProd[Year],ResultsCropArea[[#This Row],[YEAR]],FAOCropProd[Crop],ResultsCropArea[[#This Row],[CROP]])</f>
        <v>0</v>
      </c>
      <c r="P507" s="197" t="str">
        <f>IFERROR(ResultsCropArea[[#This Row],[HistProd]]/ResultsCropArea[[#This Row],[HistHarvarea]],"")</f>
        <v/>
      </c>
      <c r="Q507" s="197">
        <f ca="1">SUMIFS(calc_crops[Harvarea],calc_crops[YEAR],ResultsCropArea[[#This Row],[YEAR]],calc_crops[CROP],ResultsCropArea[[#This Row],[CROP]])</f>
        <v>0</v>
      </c>
      <c r="R507" s="197">
        <f ca="1">SUMIFS(calc_crops[ProdCrop],calc_crops[YEAR],ResultsCropArea[[#This Row],[YEAR]],calc_crops[CROP],ResultsCropArea[[#This Row],[CROP]])</f>
        <v>23.305642527380481</v>
      </c>
      <c r="S507" s="197" t="str">
        <f ca="1">IFERROR(ResultsCropArea[[#This Row],[TargProd]]/ResultsCropArea[[#This Row],[TargHarvarea]],"")</f>
        <v/>
      </c>
      <c r="T507" s="197">
        <f ca="1">SUMIFS(Calc_feasCrops[FeasHarvArea],Calc_feasCrops[YEAR],ResultsCropArea[[#This Row],[YEAR]],Calc_feasCrops[CROP],ResultsCropArea[[#This Row],[CROP]])</f>
        <v>0</v>
      </c>
      <c r="U507" s="197">
        <f ca="1">SUMIFS(Calc_feasCrops[FeasProd],Calc_feasCrops[YEAR],ResultsCropArea[[#This Row],[YEAR]],Calc_feasCrops[CROP],ResultsCropArea[[#This Row],[CROP]])</f>
        <v>0</v>
      </c>
      <c r="V507" s="197" t="str">
        <f ca="1">IFERROR(ResultsCropArea[[#This Row],[FeasProd]]/ResultsCropArea[[#This Row],[FeasHarvarea]],"")</f>
        <v/>
      </c>
    </row>
    <row r="508" spans="1:22" x14ac:dyDescent="0.25">
      <c r="A508" s="55"/>
      <c r="B508" s="55"/>
      <c r="C508" s="55"/>
      <c r="D508" s="55"/>
      <c r="E508" s="55"/>
      <c r="F508" s="55"/>
      <c r="G508" s="55"/>
      <c r="H508" s="55"/>
      <c r="I508" s="55"/>
      <c r="K508" t="s">
        <v>1144</v>
      </c>
      <c r="L508" t="str">
        <f>VLOOKUP(ResultsCropArea[[#This Row],[CROP]],map_group[],2,FALSE)</f>
        <v>PULSES</v>
      </c>
      <c r="M508">
        <v>2035</v>
      </c>
      <c r="N508" s="197">
        <f>SUMIFS(FAOCropProd[Area],FAOCropProd[Year],ResultsCropArea[[#This Row],[YEAR]],FAOCropProd[Crop],ResultsCropArea[[#This Row],[CROP]])</f>
        <v>0</v>
      </c>
      <c r="O508" s="197">
        <f>SUMIFS(FAOCropProd[Prod],FAOCropProd[Year],ResultsCropArea[[#This Row],[YEAR]],FAOCropProd[Crop],ResultsCropArea[[#This Row],[CROP]])</f>
        <v>0</v>
      </c>
      <c r="P508" s="197" t="str">
        <f>IFERROR(ResultsCropArea[[#This Row],[HistProd]]/ResultsCropArea[[#This Row],[HistHarvarea]],"")</f>
        <v/>
      </c>
      <c r="Q508" s="197">
        <f ca="1">SUMIFS(calc_crops[Harvarea],calc_crops[YEAR],ResultsCropArea[[#This Row],[YEAR]],calc_crops[CROP],ResultsCropArea[[#This Row],[CROP]])</f>
        <v>0</v>
      </c>
      <c r="R508" s="197">
        <f ca="1">SUMIFS(calc_crops[ProdCrop],calc_crops[YEAR],ResultsCropArea[[#This Row],[YEAR]],calc_crops[CROP],ResultsCropArea[[#This Row],[CROP]])</f>
        <v>23.598191286443097</v>
      </c>
      <c r="S508" s="197" t="str">
        <f ca="1">IFERROR(ResultsCropArea[[#This Row],[TargProd]]/ResultsCropArea[[#This Row],[TargHarvarea]],"")</f>
        <v/>
      </c>
      <c r="T508" s="197">
        <f ca="1">SUMIFS(Calc_feasCrops[FeasHarvArea],Calc_feasCrops[YEAR],ResultsCropArea[[#This Row],[YEAR]],Calc_feasCrops[CROP],ResultsCropArea[[#This Row],[CROP]])</f>
        <v>0</v>
      </c>
      <c r="U508" s="197">
        <f ca="1">SUMIFS(Calc_feasCrops[FeasProd],Calc_feasCrops[YEAR],ResultsCropArea[[#This Row],[YEAR]],Calc_feasCrops[CROP],ResultsCropArea[[#This Row],[CROP]])</f>
        <v>0</v>
      </c>
      <c r="V508" s="197" t="str">
        <f ca="1">IFERROR(ResultsCropArea[[#This Row],[FeasProd]]/ResultsCropArea[[#This Row],[FeasHarvarea]],"")</f>
        <v/>
      </c>
    </row>
    <row r="509" spans="1:22" x14ac:dyDescent="0.25">
      <c r="A509" s="55"/>
      <c r="B509" s="55"/>
      <c r="C509" s="55"/>
      <c r="D509" s="55"/>
      <c r="E509" s="55"/>
      <c r="F509" s="55"/>
      <c r="G509" s="55"/>
      <c r="H509" s="55"/>
      <c r="I509" s="55"/>
      <c r="K509" t="s">
        <v>1144</v>
      </c>
      <c r="L509" t="str">
        <f>VLOOKUP(ResultsCropArea[[#This Row],[CROP]],map_group[],2,FALSE)</f>
        <v>PULSES</v>
      </c>
      <c r="M509">
        <v>2040</v>
      </c>
      <c r="N509" s="197">
        <f>SUMIFS(FAOCropProd[Area],FAOCropProd[Year],ResultsCropArea[[#This Row],[YEAR]],FAOCropProd[Crop],ResultsCropArea[[#This Row],[CROP]])</f>
        <v>0</v>
      </c>
      <c r="O509" s="197">
        <f>SUMIFS(FAOCropProd[Prod],FAOCropProd[Year],ResultsCropArea[[#This Row],[YEAR]],FAOCropProd[Crop],ResultsCropArea[[#This Row],[CROP]])</f>
        <v>0</v>
      </c>
      <c r="P509" s="197" t="str">
        <f>IFERROR(ResultsCropArea[[#This Row],[HistProd]]/ResultsCropArea[[#This Row],[HistHarvarea]],"")</f>
        <v/>
      </c>
      <c r="Q509" s="197">
        <f ca="1">SUMIFS(calc_crops[Harvarea],calc_crops[YEAR],ResultsCropArea[[#This Row],[YEAR]],calc_crops[CROP],ResultsCropArea[[#This Row],[CROP]])</f>
        <v>0</v>
      </c>
      <c r="R509" s="197">
        <f ca="1">SUMIFS(calc_crops[ProdCrop],calc_crops[YEAR],ResultsCropArea[[#This Row],[YEAR]],calc_crops[CROP],ResultsCropArea[[#This Row],[CROP]])</f>
        <v>23.847843281401051</v>
      </c>
      <c r="S509" s="197" t="str">
        <f ca="1">IFERROR(ResultsCropArea[[#This Row],[TargProd]]/ResultsCropArea[[#This Row],[TargHarvarea]],"")</f>
        <v/>
      </c>
      <c r="T509" s="197">
        <f ca="1">SUMIFS(Calc_feasCrops[FeasHarvArea],Calc_feasCrops[YEAR],ResultsCropArea[[#This Row],[YEAR]],Calc_feasCrops[CROP],ResultsCropArea[[#This Row],[CROP]])</f>
        <v>0</v>
      </c>
      <c r="U509" s="197">
        <f ca="1">SUMIFS(Calc_feasCrops[FeasProd],Calc_feasCrops[YEAR],ResultsCropArea[[#This Row],[YEAR]],Calc_feasCrops[CROP],ResultsCropArea[[#This Row],[CROP]])</f>
        <v>0</v>
      </c>
      <c r="V509" s="197" t="str">
        <f ca="1">IFERROR(ResultsCropArea[[#This Row],[FeasProd]]/ResultsCropArea[[#This Row],[FeasHarvarea]],"")</f>
        <v/>
      </c>
    </row>
    <row r="510" spans="1:22" x14ac:dyDescent="0.25">
      <c r="A510" s="55"/>
      <c r="B510" s="55"/>
      <c r="C510" s="55"/>
      <c r="D510" s="55"/>
      <c r="E510" s="55"/>
      <c r="F510" s="55"/>
      <c r="G510" s="55"/>
      <c r="H510" s="55"/>
      <c r="I510" s="55"/>
      <c r="K510" t="s">
        <v>1144</v>
      </c>
      <c r="L510" t="str">
        <f>VLOOKUP(ResultsCropArea[[#This Row],[CROP]],map_group[],2,FALSE)</f>
        <v>PULSES</v>
      </c>
      <c r="M510">
        <v>2045</v>
      </c>
      <c r="N510" s="197">
        <f>SUMIFS(FAOCropProd[Area],FAOCropProd[Year],ResultsCropArea[[#This Row],[YEAR]],FAOCropProd[Crop],ResultsCropArea[[#This Row],[CROP]])</f>
        <v>0</v>
      </c>
      <c r="O510" s="197">
        <f>SUMIFS(FAOCropProd[Prod],FAOCropProd[Year],ResultsCropArea[[#This Row],[YEAR]],FAOCropProd[Crop],ResultsCropArea[[#This Row],[CROP]])</f>
        <v>0</v>
      </c>
      <c r="P510" s="197" t="str">
        <f>IFERROR(ResultsCropArea[[#This Row],[HistProd]]/ResultsCropArea[[#This Row],[HistHarvarea]],"")</f>
        <v/>
      </c>
      <c r="Q510" s="197">
        <f ca="1">SUMIFS(calc_crops[Harvarea],calc_crops[YEAR],ResultsCropArea[[#This Row],[YEAR]],calc_crops[CROP],ResultsCropArea[[#This Row],[CROP]])</f>
        <v>0</v>
      </c>
      <c r="R510" s="197">
        <f ca="1">SUMIFS(calc_crops[ProdCrop],calc_crops[YEAR],ResultsCropArea[[#This Row],[YEAR]],calc_crops[CROP],ResultsCropArea[[#This Row],[CROP]])</f>
        <v>24.058065042341017</v>
      </c>
      <c r="S510" s="197" t="str">
        <f ca="1">IFERROR(ResultsCropArea[[#This Row],[TargProd]]/ResultsCropArea[[#This Row],[TargHarvarea]],"")</f>
        <v/>
      </c>
      <c r="T510" s="197">
        <f ca="1">SUMIFS(Calc_feasCrops[FeasHarvArea],Calc_feasCrops[YEAR],ResultsCropArea[[#This Row],[YEAR]],Calc_feasCrops[CROP],ResultsCropArea[[#This Row],[CROP]])</f>
        <v>0</v>
      </c>
      <c r="U510" s="197">
        <f ca="1">SUMIFS(Calc_feasCrops[FeasProd],Calc_feasCrops[YEAR],ResultsCropArea[[#This Row],[YEAR]],Calc_feasCrops[CROP],ResultsCropArea[[#This Row],[CROP]])</f>
        <v>0</v>
      </c>
      <c r="V510" s="197" t="str">
        <f ca="1">IFERROR(ResultsCropArea[[#This Row],[FeasProd]]/ResultsCropArea[[#This Row],[FeasHarvarea]],"")</f>
        <v/>
      </c>
    </row>
    <row r="511" spans="1:22" x14ac:dyDescent="0.25">
      <c r="A511" s="55"/>
      <c r="B511" s="55"/>
      <c r="C511" s="55"/>
      <c r="D511" s="55"/>
      <c r="E511" s="55"/>
      <c r="F511" s="55"/>
      <c r="G511" s="55"/>
      <c r="H511" s="55"/>
      <c r="I511" s="55"/>
      <c r="K511" t="s">
        <v>1144</v>
      </c>
      <c r="L511" t="str">
        <f>VLOOKUP(ResultsCropArea[[#This Row],[CROP]],map_group[],2,FALSE)</f>
        <v>PULSES</v>
      </c>
      <c r="M511">
        <v>2050</v>
      </c>
      <c r="N511" s="197">
        <f>SUMIFS(FAOCropProd[Area],FAOCropProd[Year],ResultsCropArea[[#This Row],[YEAR]],FAOCropProd[Crop],ResultsCropArea[[#This Row],[CROP]])</f>
        <v>0</v>
      </c>
      <c r="O511" s="197">
        <f>SUMIFS(FAOCropProd[Prod],FAOCropProd[Year],ResultsCropArea[[#This Row],[YEAR]],FAOCropProd[Crop],ResultsCropArea[[#This Row],[CROP]])</f>
        <v>0</v>
      </c>
      <c r="P511" s="197" t="str">
        <f>IFERROR(ResultsCropArea[[#This Row],[HistProd]]/ResultsCropArea[[#This Row],[HistHarvarea]],"")</f>
        <v/>
      </c>
      <c r="Q511" s="197">
        <f ca="1">SUMIFS(calc_crops[Harvarea],calc_crops[YEAR],ResultsCropArea[[#This Row],[YEAR]],calc_crops[CROP],ResultsCropArea[[#This Row],[CROP]])</f>
        <v>0</v>
      </c>
      <c r="R511" s="197">
        <f ca="1">SUMIFS(calc_crops[ProdCrop],calc_crops[YEAR],ResultsCropArea[[#This Row],[YEAR]],calc_crops[CROP],ResultsCropArea[[#This Row],[CROP]])</f>
        <v>24.249894820823492</v>
      </c>
      <c r="S511" s="197" t="str">
        <f ca="1">IFERROR(ResultsCropArea[[#This Row],[TargProd]]/ResultsCropArea[[#This Row],[TargHarvarea]],"")</f>
        <v/>
      </c>
      <c r="T511" s="197">
        <f ca="1">SUMIFS(Calc_feasCrops[FeasHarvArea],Calc_feasCrops[YEAR],ResultsCropArea[[#This Row],[YEAR]],Calc_feasCrops[CROP],ResultsCropArea[[#This Row],[CROP]])</f>
        <v>0</v>
      </c>
      <c r="U511" s="197">
        <f ca="1">SUMIFS(Calc_feasCrops[FeasProd],Calc_feasCrops[YEAR],ResultsCropArea[[#This Row],[YEAR]],Calc_feasCrops[CROP],ResultsCropArea[[#This Row],[CROP]])</f>
        <v>0</v>
      </c>
      <c r="V511" s="197" t="str">
        <f ca="1">IFERROR(ResultsCropArea[[#This Row],[FeasProd]]/ResultsCropArea[[#This Row],[FeasHarvarea]],"")</f>
        <v/>
      </c>
    </row>
    <row r="512" spans="1:22" x14ac:dyDescent="0.25">
      <c r="A512" s="55"/>
      <c r="B512" s="55"/>
      <c r="C512" s="55"/>
      <c r="D512" s="55"/>
      <c r="E512" s="55"/>
      <c r="F512" s="55"/>
      <c r="G512" s="55"/>
      <c r="H512" s="55"/>
      <c r="I512" s="55"/>
      <c r="K512" t="s">
        <v>1165</v>
      </c>
      <c r="L512" t="str">
        <f>VLOOKUP(ResultsCropArea[[#This Row],[CROP]],map_group[],2,FALSE)</f>
        <v>ROOTS</v>
      </c>
      <c r="M512">
        <v>2000</v>
      </c>
      <c r="N512" s="197">
        <f>SUMIFS(FAOCropProd[Area],FAOCropProd[Year],ResultsCropArea[[#This Row],[YEAR]],FAOCropProd[Crop],ResultsCropArea[[#This Row],[CROP]])</f>
        <v>0</v>
      </c>
      <c r="O512" s="197">
        <f>SUMIFS(FAOCropProd[Prod],FAOCropProd[Year],ResultsCropArea[[#This Row],[YEAR]],FAOCropProd[Crop],ResultsCropArea[[#This Row],[CROP]])</f>
        <v>0</v>
      </c>
      <c r="P512" s="197" t="str">
        <f>IFERROR(ResultsCropArea[[#This Row],[HistProd]]/ResultsCropArea[[#This Row],[HistHarvarea]],"")</f>
        <v/>
      </c>
      <c r="Q512" s="197">
        <f ca="1">SUMIFS(calc_crops[Harvarea],calc_crops[YEAR],ResultsCropArea[[#This Row],[YEAR]],calc_crops[CROP],ResultsCropArea[[#This Row],[CROP]])</f>
        <v>0</v>
      </c>
      <c r="R512" s="197">
        <f ca="1">SUMIFS(calc_crops[ProdCrop],calc_crops[YEAR],ResultsCropArea[[#This Row],[YEAR]],calc_crops[CROP],ResultsCropArea[[#This Row],[CROP]])</f>
        <v>0</v>
      </c>
      <c r="S512" s="197" t="str">
        <f ca="1">IFERROR(ResultsCropArea[[#This Row],[TargProd]]/ResultsCropArea[[#This Row],[TargHarvarea]],"")</f>
        <v/>
      </c>
      <c r="T512" s="197">
        <f ca="1">SUMIFS(Calc_feasCrops[FeasHarvArea],Calc_feasCrops[YEAR],ResultsCropArea[[#This Row],[YEAR]],Calc_feasCrops[CROP],ResultsCropArea[[#This Row],[CROP]])</f>
        <v>0</v>
      </c>
      <c r="U512" s="197">
        <f ca="1">SUMIFS(Calc_feasCrops[FeasProd],Calc_feasCrops[YEAR],ResultsCropArea[[#This Row],[YEAR]],Calc_feasCrops[CROP],ResultsCropArea[[#This Row],[CROP]])</f>
        <v>0</v>
      </c>
      <c r="V512" s="197" t="str">
        <f ca="1">IFERROR(ResultsCropArea[[#This Row],[FeasProd]]/ResultsCropArea[[#This Row],[FeasHarvarea]],"")</f>
        <v/>
      </c>
    </row>
    <row r="513" spans="1:22" x14ac:dyDescent="0.25">
      <c r="A513" s="55"/>
      <c r="B513" s="55"/>
      <c r="C513" s="55"/>
      <c r="D513" s="55"/>
      <c r="E513" s="55"/>
      <c r="F513" s="55"/>
      <c r="G513" s="55"/>
      <c r="H513" s="55"/>
      <c r="I513" s="55"/>
      <c r="K513" t="s">
        <v>1165</v>
      </c>
      <c r="L513" t="str">
        <f>VLOOKUP(ResultsCropArea[[#This Row],[CROP]],map_group[],2,FALSE)</f>
        <v>ROOTS</v>
      </c>
      <c r="M513">
        <v>2005</v>
      </c>
      <c r="N513" s="197">
        <f>SUMIFS(FAOCropProd[Area],FAOCropProd[Year],ResultsCropArea[[#This Row],[YEAR]],FAOCropProd[Crop],ResultsCropArea[[#This Row],[CROP]])</f>
        <v>0</v>
      </c>
      <c r="O513" s="197">
        <f>SUMIFS(FAOCropProd[Prod],FAOCropProd[Year],ResultsCropArea[[#This Row],[YEAR]],FAOCropProd[Crop],ResultsCropArea[[#This Row],[CROP]])</f>
        <v>0</v>
      </c>
      <c r="P513" s="197" t="str">
        <f>IFERROR(ResultsCropArea[[#This Row],[HistProd]]/ResultsCropArea[[#This Row],[HistHarvarea]],"")</f>
        <v/>
      </c>
      <c r="Q513" s="197">
        <f ca="1">SUMIFS(calc_crops[Harvarea],calc_crops[YEAR],ResultsCropArea[[#This Row],[YEAR]],calc_crops[CROP],ResultsCropArea[[#This Row],[CROP]])</f>
        <v>0</v>
      </c>
      <c r="R513" s="197">
        <f ca="1">SUMIFS(calc_crops[ProdCrop],calc_crops[YEAR],ResultsCropArea[[#This Row],[YEAR]],calc_crops[CROP],ResultsCropArea[[#This Row],[CROP]])</f>
        <v>0</v>
      </c>
      <c r="S513" s="197" t="str">
        <f ca="1">IFERROR(ResultsCropArea[[#This Row],[TargProd]]/ResultsCropArea[[#This Row],[TargHarvarea]],"")</f>
        <v/>
      </c>
      <c r="T513" s="197">
        <f ca="1">SUMIFS(Calc_feasCrops[FeasHarvArea],Calc_feasCrops[YEAR],ResultsCropArea[[#This Row],[YEAR]],Calc_feasCrops[CROP],ResultsCropArea[[#This Row],[CROP]])</f>
        <v>0</v>
      </c>
      <c r="U513" s="197">
        <f ca="1">SUMIFS(Calc_feasCrops[FeasProd],Calc_feasCrops[YEAR],ResultsCropArea[[#This Row],[YEAR]],Calc_feasCrops[CROP],ResultsCropArea[[#This Row],[CROP]])</f>
        <v>0</v>
      </c>
      <c r="V513" s="197" t="str">
        <f ca="1">IFERROR(ResultsCropArea[[#This Row],[FeasProd]]/ResultsCropArea[[#This Row],[FeasHarvarea]],"")</f>
        <v/>
      </c>
    </row>
    <row r="514" spans="1:22" x14ac:dyDescent="0.25">
      <c r="A514" s="55"/>
      <c r="B514" s="55"/>
      <c r="C514" s="55"/>
      <c r="D514" s="55"/>
      <c r="E514" s="55"/>
      <c r="F514" s="55"/>
      <c r="G514" s="55"/>
      <c r="H514" s="55"/>
      <c r="I514" s="55"/>
      <c r="K514" t="s">
        <v>1165</v>
      </c>
      <c r="L514" t="str">
        <f>VLOOKUP(ResultsCropArea[[#This Row],[CROP]],map_group[],2,FALSE)</f>
        <v>ROOTS</v>
      </c>
      <c r="M514">
        <v>2010</v>
      </c>
      <c r="N514" s="197">
        <f>SUMIFS(FAOCropProd[Area],FAOCropProd[Year],ResultsCropArea[[#This Row],[YEAR]],FAOCropProd[Crop],ResultsCropArea[[#This Row],[CROP]])</f>
        <v>0</v>
      </c>
      <c r="O514" s="197">
        <f>SUMIFS(FAOCropProd[Prod],FAOCropProd[Year],ResultsCropArea[[#This Row],[YEAR]],FAOCropProd[Crop],ResultsCropArea[[#This Row],[CROP]])</f>
        <v>0</v>
      </c>
      <c r="P514" s="197" t="str">
        <f>IFERROR(ResultsCropArea[[#This Row],[HistProd]]/ResultsCropArea[[#This Row],[HistHarvarea]],"")</f>
        <v/>
      </c>
      <c r="Q514" s="197">
        <f ca="1">SUMIFS(calc_crops[Harvarea],calc_crops[YEAR],ResultsCropArea[[#This Row],[YEAR]],calc_crops[CROP],ResultsCropArea[[#This Row],[CROP]])</f>
        <v>0</v>
      </c>
      <c r="R514" s="197">
        <f ca="1">SUMIFS(calc_crops[ProdCrop],calc_crops[YEAR],ResultsCropArea[[#This Row],[YEAR]],calc_crops[CROP],ResultsCropArea[[#This Row],[CROP]])</f>
        <v>0</v>
      </c>
      <c r="S514" s="197" t="str">
        <f ca="1">IFERROR(ResultsCropArea[[#This Row],[TargProd]]/ResultsCropArea[[#This Row],[TargHarvarea]],"")</f>
        <v/>
      </c>
      <c r="T514" s="197">
        <f ca="1">SUMIFS(Calc_feasCrops[FeasHarvArea],Calc_feasCrops[YEAR],ResultsCropArea[[#This Row],[YEAR]],Calc_feasCrops[CROP],ResultsCropArea[[#This Row],[CROP]])</f>
        <v>0</v>
      </c>
      <c r="U514" s="197">
        <f ca="1">SUMIFS(Calc_feasCrops[FeasProd],Calc_feasCrops[YEAR],ResultsCropArea[[#This Row],[YEAR]],Calc_feasCrops[CROP],ResultsCropArea[[#This Row],[CROP]])</f>
        <v>0</v>
      </c>
      <c r="V514" s="197" t="str">
        <f ca="1">IFERROR(ResultsCropArea[[#This Row],[FeasProd]]/ResultsCropArea[[#This Row],[FeasHarvarea]],"")</f>
        <v/>
      </c>
    </row>
    <row r="515" spans="1:22" x14ac:dyDescent="0.25">
      <c r="A515" s="55"/>
      <c r="B515" s="55"/>
      <c r="C515" s="55"/>
      <c r="D515" s="55"/>
      <c r="E515" s="55"/>
      <c r="F515" s="55"/>
      <c r="G515" s="55"/>
      <c r="H515" s="55"/>
      <c r="I515" s="55"/>
      <c r="K515" t="s">
        <v>1165</v>
      </c>
      <c r="L515" t="str">
        <f>VLOOKUP(ResultsCropArea[[#This Row],[CROP]],map_group[],2,FALSE)</f>
        <v>ROOTS</v>
      </c>
      <c r="M515">
        <v>2015</v>
      </c>
      <c r="N515" s="197">
        <f>SUMIFS(FAOCropProd[Area],FAOCropProd[Year],ResultsCropArea[[#This Row],[YEAR]],FAOCropProd[Crop],ResultsCropArea[[#This Row],[CROP]])</f>
        <v>0</v>
      </c>
      <c r="O515" s="197">
        <f>SUMIFS(FAOCropProd[Prod],FAOCropProd[Year],ResultsCropArea[[#This Row],[YEAR]],FAOCropProd[Crop],ResultsCropArea[[#This Row],[CROP]])</f>
        <v>0</v>
      </c>
      <c r="P515" s="197" t="str">
        <f>IFERROR(ResultsCropArea[[#This Row],[HistProd]]/ResultsCropArea[[#This Row],[HistHarvarea]],"")</f>
        <v/>
      </c>
      <c r="Q515" s="197">
        <f ca="1">SUMIFS(calc_crops[Harvarea],calc_crops[YEAR],ResultsCropArea[[#This Row],[YEAR]],calc_crops[CROP],ResultsCropArea[[#This Row],[CROP]])</f>
        <v>0</v>
      </c>
      <c r="R515" s="197">
        <f ca="1">SUMIFS(calc_crops[ProdCrop],calc_crops[YEAR],ResultsCropArea[[#This Row],[YEAR]],calc_crops[CROP],ResultsCropArea[[#This Row],[CROP]])</f>
        <v>0</v>
      </c>
      <c r="S515" s="197" t="str">
        <f ca="1">IFERROR(ResultsCropArea[[#This Row],[TargProd]]/ResultsCropArea[[#This Row],[TargHarvarea]],"")</f>
        <v/>
      </c>
      <c r="T515" s="197">
        <f ca="1">SUMIFS(Calc_feasCrops[FeasHarvArea],Calc_feasCrops[YEAR],ResultsCropArea[[#This Row],[YEAR]],Calc_feasCrops[CROP],ResultsCropArea[[#This Row],[CROP]])</f>
        <v>0</v>
      </c>
      <c r="U515" s="197">
        <f ca="1">SUMIFS(Calc_feasCrops[FeasProd],Calc_feasCrops[YEAR],ResultsCropArea[[#This Row],[YEAR]],Calc_feasCrops[CROP],ResultsCropArea[[#This Row],[CROP]])</f>
        <v>0</v>
      </c>
      <c r="V515" s="197" t="str">
        <f ca="1">IFERROR(ResultsCropArea[[#This Row],[FeasProd]]/ResultsCropArea[[#This Row],[FeasHarvarea]],"")</f>
        <v/>
      </c>
    </row>
    <row r="516" spans="1:22" x14ac:dyDescent="0.25">
      <c r="A516" s="55"/>
      <c r="B516" s="55"/>
      <c r="C516" s="55"/>
      <c r="D516" s="55"/>
      <c r="E516" s="55"/>
      <c r="F516" s="55"/>
      <c r="G516" s="55"/>
      <c r="H516" s="55"/>
      <c r="I516" s="55"/>
      <c r="K516" t="s">
        <v>1165</v>
      </c>
      <c r="L516" t="str">
        <f>VLOOKUP(ResultsCropArea[[#This Row],[CROP]],map_group[],2,FALSE)</f>
        <v>ROOTS</v>
      </c>
      <c r="M516">
        <v>2020</v>
      </c>
      <c r="N516" s="197">
        <f>SUMIFS(FAOCropProd[Area],FAOCropProd[Year],ResultsCropArea[[#This Row],[YEAR]],FAOCropProd[Crop],ResultsCropArea[[#This Row],[CROP]])</f>
        <v>0</v>
      </c>
      <c r="O516" s="197">
        <f>SUMIFS(FAOCropProd[Prod],FAOCropProd[Year],ResultsCropArea[[#This Row],[YEAR]],FAOCropProd[Crop],ResultsCropArea[[#This Row],[CROP]])</f>
        <v>0</v>
      </c>
      <c r="P516" s="197" t="str">
        <f>IFERROR(ResultsCropArea[[#This Row],[HistProd]]/ResultsCropArea[[#This Row],[HistHarvarea]],"")</f>
        <v/>
      </c>
      <c r="Q516" s="197">
        <f ca="1">SUMIFS(calc_crops[Harvarea],calc_crops[YEAR],ResultsCropArea[[#This Row],[YEAR]],calc_crops[CROP],ResultsCropArea[[#This Row],[CROP]])</f>
        <v>0</v>
      </c>
      <c r="R516" s="197">
        <f ca="1">SUMIFS(calc_crops[ProdCrop],calc_crops[YEAR],ResultsCropArea[[#This Row],[YEAR]],calc_crops[CROP],ResultsCropArea[[#This Row],[CROP]])</f>
        <v>0</v>
      </c>
      <c r="S516" s="197" t="str">
        <f ca="1">IFERROR(ResultsCropArea[[#This Row],[TargProd]]/ResultsCropArea[[#This Row],[TargHarvarea]],"")</f>
        <v/>
      </c>
      <c r="T516" s="197">
        <f ca="1">SUMIFS(Calc_feasCrops[FeasHarvArea],Calc_feasCrops[YEAR],ResultsCropArea[[#This Row],[YEAR]],Calc_feasCrops[CROP],ResultsCropArea[[#This Row],[CROP]])</f>
        <v>0</v>
      </c>
      <c r="U516" s="197">
        <f ca="1">SUMIFS(Calc_feasCrops[FeasProd],Calc_feasCrops[YEAR],ResultsCropArea[[#This Row],[YEAR]],Calc_feasCrops[CROP],ResultsCropArea[[#This Row],[CROP]])</f>
        <v>0</v>
      </c>
      <c r="V516" s="197" t="str">
        <f ca="1">IFERROR(ResultsCropArea[[#This Row],[FeasProd]]/ResultsCropArea[[#This Row],[FeasHarvarea]],"")</f>
        <v/>
      </c>
    </row>
    <row r="517" spans="1:22" x14ac:dyDescent="0.25">
      <c r="A517" s="55"/>
      <c r="B517" s="55"/>
      <c r="C517" s="55"/>
      <c r="D517" s="55"/>
      <c r="E517" s="55"/>
      <c r="F517" s="55"/>
      <c r="G517" s="55"/>
      <c r="H517" s="55"/>
      <c r="I517" s="55"/>
      <c r="K517" t="s">
        <v>1165</v>
      </c>
      <c r="L517" t="str">
        <f>VLOOKUP(ResultsCropArea[[#This Row],[CROP]],map_group[],2,FALSE)</f>
        <v>ROOTS</v>
      </c>
      <c r="M517">
        <v>2025</v>
      </c>
      <c r="N517" s="197">
        <f>SUMIFS(FAOCropProd[Area],FAOCropProd[Year],ResultsCropArea[[#This Row],[YEAR]],FAOCropProd[Crop],ResultsCropArea[[#This Row],[CROP]])</f>
        <v>0</v>
      </c>
      <c r="O517" s="197">
        <f>SUMIFS(FAOCropProd[Prod],FAOCropProd[Year],ResultsCropArea[[#This Row],[YEAR]],FAOCropProd[Crop],ResultsCropArea[[#This Row],[CROP]])</f>
        <v>0</v>
      </c>
      <c r="P517" s="197" t="str">
        <f>IFERROR(ResultsCropArea[[#This Row],[HistProd]]/ResultsCropArea[[#This Row],[HistHarvarea]],"")</f>
        <v/>
      </c>
      <c r="Q517" s="197">
        <f ca="1">SUMIFS(calc_crops[Harvarea],calc_crops[YEAR],ResultsCropArea[[#This Row],[YEAR]],calc_crops[CROP],ResultsCropArea[[#This Row],[CROP]])</f>
        <v>0</v>
      </c>
      <c r="R517" s="197">
        <f ca="1">SUMIFS(calc_crops[ProdCrop],calc_crops[YEAR],ResultsCropArea[[#This Row],[YEAR]],calc_crops[CROP],ResultsCropArea[[#This Row],[CROP]])</f>
        <v>0</v>
      </c>
      <c r="S517" s="197" t="str">
        <f ca="1">IFERROR(ResultsCropArea[[#This Row],[TargProd]]/ResultsCropArea[[#This Row],[TargHarvarea]],"")</f>
        <v/>
      </c>
      <c r="T517" s="197">
        <f ca="1">SUMIFS(Calc_feasCrops[FeasHarvArea],Calc_feasCrops[YEAR],ResultsCropArea[[#This Row],[YEAR]],Calc_feasCrops[CROP],ResultsCropArea[[#This Row],[CROP]])</f>
        <v>0</v>
      </c>
      <c r="U517" s="197">
        <f ca="1">SUMIFS(Calc_feasCrops[FeasProd],Calc_feasCrops[YEAR],ResultsCropArea[[#This Row],[YEAR]],Calc_feasCrops[CROP],ResultsCropArea[[#This Row],[CROP]])</f>
        <v>0</v>
      </c>
      <c r="V517" s="197" t="str">
        <f ca="1">IFERROR(ResultsCropArea[[#This Row],[FeasProd]]/ResultsCropArea[[#This Row],[FeasHarvarea]],"")</f>
        <v/>
      </c>
    </row>
    <row r="518" spans="1:22" x14ac:dyDescent="0.25">
      <c r="A518" s="55"/>
      <c r="B518" s="55"/>
      <c r="C518" s="55"/>
      <c r="D518" s="55"/>
      <c r="E518" s="55"/>
      <c r="F518" s="55"/>
      <c r="G518" s="55"/>
      <c r="H518" s="55"/>
      <c r="I518" s="55"/>
      <c r="K518" t="s">
        <v>1165</v>
      </c>
      <c r="L518" t="str">
        <f>VLOOKUP(ResultsCropArea[[#This Row],[CROP]],map_group[],2,FALSE)</f>
        <v>ROOTS</v>
      </c>
      <c r="M518">
        <v>2030</v>
      </c>
      <c r="N518" s="197">
        <f>SUMIFS(FAOCropProd[Area],FAOCropProd[Year],ResultsCropArea[[#This Row],[YEAR]],FAOCropProd[Crop],ResultsCropArea[[#This Row],[CROP]])</f>
        <v>0</v>
      </c>
      <c r="O518" s="197">
        <f>SUMIFS(FAOCropProd[Prod],FAOCropProd[Year],ResultsCropArea[[#This Row],[YEAR]],FAOCropProd[Crop],ResultsCropArea[[#This Row],[CROP]])</f>
        <v>0</v>
      </c>
      <c r="P518" s="197" t="str">
        <f>IFERROR(ResultsCropArea[[#This Row],[HistProd]]/ResultsCropArea[[#This Row],[HistHarvarea]],"")</f>
        <v/>
      </c>
      <c r="Q518" s="197">
        <f ca="1">SUMIFS(calc_crops[Harvarea],calc_crops[YEAR],ResultsCropArea[[#This Row],[YEAR]],calc_crops[CROP],ResultsCropArea[[#This Row],[CROP]])</f>
        <v>0</v>
      </c>
      <c r="R518" s="197">
        <f ca="1">SUMIFS(calc_crops[ProdCrop],calc_crops[YEAR],ResultsCropArea[[#This Row],[YEAR]],calc_crops[CROP],ResultsCropArea[[#This Row],[CROP]])</f>
        <v>0</v>
      </c>
      <c r="S518" s="197" t="str">
        <f ca="1">IFERROR(ResultsCropArea[[#This Row],[TargProd]]/ResultsCropArea[[#This Row],[TargHarvarea]],"")</f>
        <v/>
      </c>
      <c r="T518" s="197">
        <f ca="1">SUMIFS(Calc_feasCrops[FeasHarvArea],Calc_feasCrops[YEAR],ResultsCropArea[[#This Row],[YEAR]],Calc_feasCrops[CROP],ResultsCropArea[[#This Row],[CROP]])</f>
        <v>0</v>
      </c>
      <c r="U518" s="197">
        <f ca="1">SUMIFS(Calc_feasCrops[FeasProd],Calc_feasCrops[YEAR],ResultsCropArea[[#This Row],[YEAR]],Calc_feasCrops[CROP],ResultsCropArea[[#This Row],[CROP]])</f>
        <v>0</v>
      </c>
      <c r="V518" s="197" t="str">
        <f ca="1">IFERROR(ResultsCropArea[[#This Row],[FeasProd]]/ResultsCropArea[[#This Row],[FeasHarvarea]],"")</f>
        <v/>
      </c>
    </row>
    <row r="519" spans="1:22" x14ac:dyDescent="0.25">
      <c r="A519" s="55"/>
      <c r="B519" s="55"/>
      <c r="C519" s="55"/>
      <c r="D519" s="55"/>
      <c r="E519" s="55"/>
      <c r="F519" s="55"/>
      <c r="G519" s="55"/>
      <c r="H519" s="55"/>
      <c r="I519" s="55"/>
      <c r="K519" t="s">
        <v>1165</v>
      </c>
      <c r="L519" t="str">
        <f>VLOOKUP(ResultsCropArea[[#This Row],[CROP]],map_group[],2,FALSE)</f>
        <v>ROOTS</v>
      </c>
      <c r="M519">
        <v>2035</v>
      </c>
      <c r="N519" s="197">
        <f>SUMIFS(FAOCropProd[Area],FAOCropProd[Year],ResultsCropArea[[#This Row],[YEAR]],FAOCropProd[Crop],ResultsCropArea[[#This Row],[CROP]])</f>
        <v>0</v>
      </c>
      <c r="O519" s="197">
        <f>SUMIFS(FAOCropProd[Prod],FAOCropProd[Year],ResultsCropArea[[#This Row],[YEAR]],FAOCropProd[Crop],ResultsCropArea[[#This Row],[CROP]])</f>
        <v>0</v>
      </c>
      <c r="P519" s="197" t="str">
        <f>IFERROR(ResultsCropArea[[#This Row],[HistProd]]/ResultsCropArea[[#This Row],[HistHarvarea]],"")</f>
        <v/>
      </c>
      <c r="Q519" s="197">
        <f ca="1">SUMIFS(calc_crops[Harvarea],calc_crops[YEAR],ResultsCropArea[[#This Row],[YEAR]],calc_crops[CROP],ResultsCropArea[[#This Row],[CROP]])</f>
        <v>0</v>
      </c>
      <c r="R519" s="197">
        <f ca="1">SUMIFS(calc_crops[ProdCrop],calc_crops[YEAR],ResultsCropArea[[#This Row],[YEAR]],calc_crops[CROP],ResultsCropArea[[#This Row],[CROP]])</f>
        <v>0</v>
      </c>
      <c r="S519" s="197" t="str">
        <f ca="1">IFERROR(ResultsCropArea[[#This Row],[TargProd]]/ResultsCropArea[[#This Row],[TargHarvarea]],"")</f>
        <v/>
      </c>
      <c r="T519" s="197">
        <f ca="1">SUMIFS(Calc_feasCrops[FeasHarvArea],Calc_feasCrops[YEAR],ResultsCropArea[[#This Row],[YEAR]],Calc_feasCrops[CROP],ResultsCropArea[[#This Row],[CROP]])</f>
        <v>0</v>
      </c>
      <c r="U519" s="197">
        <f ca="1">SUMIFS(Calc_feasCrops[FeasProd],Calc_feasCrops[YEAR],ResultsCropArea[[#This Row],[YEAR]],Calc_feasCrops[CROP],ResultsCropArea[[#This Row],[CROP]])</f>
        <v>0</v>
      </c>
      <c r="V519" s="197" t="str">
        <f ca="1">IFERROR(ResultsCropArea[[#This Row],[FeasProd]]/ResultsCropArea[[#This Row],[FeasHarvarea]],"")</f>
        <v/>
      </c>
    </row>
    <row r="520" spans="1:22" x14ac:dyDescent="0.25">
      <c r="A520" s="55"/>
      <c r="B520" s="55"/>
      <c r="C520" s="55"/>
      <c r="D520" s="55"/>
      <c r="E520" s="55"/>
      <c r="F520" s="55"/>
      <c r="G520" s="55"/>
      <c r="H520" s="55"/>
      <c r="I520" s="55"/>
      <c r="K520" t="s">
        <v>1165</v>
      </c>
      <c r="L520" t="str">
        <f>VLOOKUP(ResultsCropArea[[#This Row],[CROP]],map_group[],2,FALSE)</f>
        <v>ROOTS</v>
      </c>
      <c r="M520">
        <v>2040</v>
      </c>
      <c r="N520" s="197">
        <f>SUMIFS(FAOCropProd[Area],FAOCropProd[Year],ResultsCropArea[[#This Row],[YEAR]],FAOCropProd[Crop],ResultsCropArea[[#This Row],[CROP]])</f>
        <v>0</v>
      </c>
      <c r="O520" s="197">
        <f>SUMIFS(FAOCropProd[Prod],FAOCropProd[Year],ResultsCropArea[[#This Row],[YEAR]],FAOCropProd[Crop],ResultsCropArea[[#This Row],[CROP]])</f>
        <v>0</v>
      </c>
      <c r="P520" s="197" t="str">
        <f>IFERROR(ResultsCropArea[[#This Row],[HistProd]]/ResultsCropArea[[#This Row],[HistHarvarea]],"")</f>
        <v/>
      </c>
      <c r="Q520" s="197">
        <f ca="1">SUMIFS(calc_crops[Harvarea],calc_crops[YEAR],ResultsCropArea[[#This Row],[YEAR]],calc_crops[CROP],ResultsCropArea[[#This Row],[CROP]])</f>
        <v>0</v>
      </c>
      <c r="R520" s="197">
        <f ca="1">SUMIFS(calc_crops[ProdCrop],calc_crops[YEAR],ResultsCropArea[[#This Row],[YEAR]],calc_crops[CROP],ResultsCropArea[[#This Row],[CROP]])</f>
        <v>0</v>
      </c>
      <c r="S520" s="197" t="str">
        <f ca="1">IFERROR(ResultsCropArea[[#This Row],[TargProd]]/ResultsCropArea[[#This Row],[TargHarvarea]],"")</f>
        <v/>
      </c>
      <c r="T520" s="197">
        <f ca="1">SUMIFS(Calc_feasCrops[FeasHarvArea],Calc_feasCrops[YEAR],ResultsCropArea[[#This Row],[YEAR]],Calc_feasCrops[CROP],ResultsCropArea[[#This Row],[CROP]])</f>
        <v>0</v>
      </c>
      <c r="U520" s="197">
        <f ca="1">SUMIFS(Calc_feasCrops[FeasProd],Calc_feasCrops[YEAR],ResultsCropArea[[#This Row],[YEAR]],Calc_feasCrops[CROP],ResultsCropArea[[#This Row],[CROP]])</f>
        <v>0</v>
      </c>
      <c r="V520" s="197" t="str">
        <f ca="1">IFERROR(ResultsCropArea[[#This Row],[FeasProd]]/ResultsCropArea[[#This Row],[FeasHarvarea]],"")</f>
        <v/>
      </c>
    </row>
    <row r="521" spans="1:22" x14ac:dyDescent="0.25">
      <c r="A521" s="55"/>
      <c r="B521" s="55"/>
      <c r="C521" s="55"/>
      <c r="D521" s="55"/>
      <c r="E521" s="55"/>
      <c r="F521" s="55"/>
      <c r="G521" s="55"/>
      <c r="H521" s="55"/>
      <c r="I521" s="55"/>
      <c r="K521" t="s">
        <v>1165</v>
      </c>
      <c r="L521" t="str">
        <f>VLOOKUP(ResultsCropArea[[#This Row],[CROP]],map_group[],2,FALSE)</f>
        <v>ROOTS</v>
      </c>
      <c r="M521">
        <v>2045</v>
      </c>
      <c r="N521" s="197">
        <f>SUMIFS(FAOCropProd[Area],FAOCropProd[Year],ResultsCropArea[[#This Row],[YEAR]],FAOCropProd[Crop],ResultsCropArea[[#This Row],[CROP]])</f>
        <v>0</v>
      </c>
      <c r="O521" s="197">
        <f>SUMIFS(FAOCropProd[Prod],FAOCropProd[Year],ResultsCropArea[[#This Row],[YEAR]],FAOCropProd[Crop],ResultsCropArea[[#This Row],[CROP]])</f>
        <v>0</v>
      </c>
      <c r="P521" s="197" t="str">
        <f>IFERROR(ResultsCropArea[[#This Row],[HistProd]]/ResultsCropArea[[#This Row],[HistHarvarea]],"")</f>
        <v/>
      </c>
      <c r="Q521" s="197">
        <f ca="1">SUMIFS(calc_crops[Harvarea],calc_crops[YEAR],ResultsCropArea[[#This Row],[YEAR]],calc_crops[CROP],ResultsCropArea[[#This Row],[CROP]])</f>
        <v>0</v>
      </c>
      <c r="R521" s="197">
        <f ca="1">SUMIFS(calc_crops[ProdCrop],calc_crops[YEAR],ResultsCropArea[[#This Row],[YEAR]],calc_crops[CROP],ResultsCropArea[[#This Row],[CROP]])</f>
        <v>0</v>
      </c>
      <c r="S521" s="197" t="str">
        <f ca="1">IFERROR(ResultsCropArea[[#This Row],[TargProd]]/ResultsCropArea[[#This Row],[TargHarvarea]],"")</f>
        <v/>
      </c>
      <c r="T521" s="197">
        <f ca="1">SUMIFS(Calc_feasCrops[FeasHarvArea],Calc_feasCrops[YEAR],ResultsCropArea[[#This Row],[YEAR]],Calc_feasCrops[CROP],ResultsCropArea[[#This Row],[CROP]])</f>
        <v>0</v>
      </c>
      <c r="U521" s="197">
        <f ca="1">SUMIFS(Calc_feasCrops[FeasProd],Calc_feasCrops[YEAR],ResultsCropArea[[#This Row],[YEAR]],Calc_feasCrops[CROP],ResultsCropArea[[#This Row],[CROP]])</f>
        <v>0</v>
      </c>
      <c r="V521" s="197" t="str">
        <f ca="1">IFERROR(ResultsCropArea[[#This Row],[FeasProd]]/ResultsCropArea[[#This Row],[FeasHarvarea]],"")</f>
        <v/>
      </c>
    </row>
    <row r="522" spans="1:22" x14ac:dyDescent="0.25">
      <c r="A522" s="55"/>
      <c r="B522" s="55"/>
      <c r="C522" s="55"/>
      <c r="D522" s="55"/>
      <c r="E522" s="55"/>
      <c r="F522" s="55"/>
      <c r="G522" s="55"/>
      <c r="H522" s="55"/>
      <c r="I522" s="55"/>
      <c r="K522" t="s">
        <v>1165</v>
      </c>
      <c r="L522" t="str">
        <f>VLOOKUP(ResultsCropArea[[#This Row],[CROP]],map_group[],2,FALSE)</f>
        <v>ROOTS</v>
      </c>
      <c r="M522">
        <v>2050</v>
      </c>
      <c r="N522" s="197">
        <f>SUMIFS(FAOCropProd[Area],FAOCropProd[Year],ResultsCropArea[[#This Row],[YEAR]],FAOCropProd[Crop],ResultsCropArea[[#This Row],[CROP]])</f>
        <v>0</v>
      </c>
      <c r="O522" s="197">
        <f>SUMIFS(FAOCropProd[Prod],FAOCropProd[Year],ResultsCropArea[[#This Row],[YEAR]],FAOCropProd[Crop],ResultsCropArea[[#This Row],[CROP]])</f>
        <v>0</v>
      </c>
      <c r="P522" s="197" t="str">
        <f>IFERROR(ResultsCropArea[[#This Row],[HistProd]]/ResultsCropArea[[#This Row],[HistHarvarea]],"")</f>
        <v/>
      </c>
      <c r="Q522" s="197">
        <f ca="1">SUMIFS(calc_crops[Harvarea],calc_crops[YEAR],ResultsCropArea[[#This Row],[YEAR]],calc_crops[CROP],ResultsCropArea[[#This Row],[CROP]])</f>
        <v>0</v>
      </c>
      <c r="R522" s="197">
        <f ca="1">SUMIFS(calc_crops[ProdCrop],calc_crops[YEAR],ResultsCropArea[[#This Row],[YEAR]],calc_crops[CROP],ResultsCropArea[[#This Row],[CROP]])</f>
        <v>0</v>
      </c>
      <c r="S522" s="197" t="str">
        <f ca="1">IFERROR(ResultsCropArea[[#This Row],[TargProd]]/ResultsCropArea[[#This Row],[TargHarvarea]],"")</f>
        <v/>
      </c>
      <c r="T522" s="197">
        <f ca="1">SUMIFS(Calc_feasCrops[FeasHarvArea],Calc_feasCrops[YEAR],ResultsCropArea[[#This Row],[YEAR]],Calc_feasCrops[CROP],ResultsCropArea[[#This Row],[CROP]])</f>
        <v>0</v>
      </c>
      <c r="U522" s="197">
        <f ca="1">SUMIFS(Calc_feasCrops[FeasProd],Calc_feasCrops[YEAR],ResultsCropArea[[#This Row],[YEAR]],Calc_feasCrops[CROP],ResultsCropArea[[#This Row],[CROP]])</f>
        <v>0</v>
      </c>
      <c r="V522" s="197" t="str">
        <f ca="1">IFERROR(ResultsCropArea[[#This Row],[FeasProd]]/ResultsCropArea[[#This Row],[FeasHarvarea]],"")</f>
        <v/>
      </c>
    </row>
    <row r="523" spans="1:22" x14ac:dyDescent="0.25">
      <c r="A523" s="55"/>
      <c r="B523" s="55"/>
      <c r="C523" s="55"/>
      <c r="D523" s="55"/>
      <c r="E523" s="55"/>
      <c r="F523" s="55"/>
      <c r="G523" s="55"/>
      <c r="H523" s="55"/>
      <c r="I523" s="55"/>
      <c r="K523" t="s">
        <v>1113</v>
      </c>
      <c r="L523" t="str">
        <f>VLOOKUP(ResultsCropArea[[#This Row],[CROP]],map_group[],2,FALSE)</f>
        <v>FIBERINDUS</v>
      </c>
      <c r="M523">
        <v>2000</v>
      </c>
      <c r="N523" s="197">
        <f>SUMIFS(FAOCropProd[Area],FAOCropProd[Year],ResultsCropArea[[#This Row],[YEAR]],FAOCropProd[Crop],ResultsCropArea[[#This Row],[CROP]])</f>
        <v>0</v>
      </c>
      <c r="O523" s="197">
        <f>SUMIFS(FAOCropProd[Prod],FAOCropProd[Year],ResultsCropArea[[#This Row],[YEAR]],FAOCropProd[Crop],ResultsCropArea[[#This Row],[CROP]])</f>
        <v>0</v>
      </c>
      <c r="P523" s="197" t="str">
        <f>IFERROR(ResultsCropArea[[#This Row],[HistProd]]/ResultsCropArea[[#This Row],[HistHarvarea]],"")</f>
        <v/>
      </c>
      <c r="Q523" s="197">
        <f ca="1">SUMIFS(calc_crops[Harvarea],calc_crops[YEAR],ResultsCropArea[[#This Row],[YEAR]],calc_crops[CROP],ResultsCropArea[[#This Row],[CROP]])</f>
        <v>0</v>
      </c>
      <c r="R523" s="197">
        <f ca="1">SUMIFS(calc_crops[ProdCrop],calc_crops[YEAR],ResultsCropArea[[#This Row],[YEAR]],calc_crops[CROP],ResultsCropArea[[#This Row],[CROP]])</f>
        <v>0</v>
      </c>
      <c r="S523" s="197" t="str">
        <f ca="1">IFERROR(ResultsCropArea[[#This Row],[TargProd]]/ResultsCropArea[[#This Row],[TargHarvarea]],"")</f>
        <v/>
      </c>
      <c r="T523" s="197">
        <f ca="1">SUMIFS(Calc_feasCrops[FeasHarvArea],Calc_feasCrops[YEAR],ResultsCropArea[[#This Row],[YEAR]],Calc_feasCrops[CROP],ResultsCropArea[[#This Row],[CROP]])</f>
        <v>0</v>
      </c>
      <c r="U523" s="197">
        <f ca="1">SUMIFS(Calc_feasCrops[FeasProd],Calc_feasCrops[YEAR],ResultsCropArea[[#This Row],[YEAR]],Calc_feasCrops[CROP],ResultsCropArea[[#This Row],[CROP]])</f>
        <v>0</v>
      </c>
      <c r="V523" s="197" t="str">
        <f ca="1">IFERROR(ResultsCropArea[[#This Row],[FeasProd]]/ResultsCropArea[[#This Row],[FeasHarvarea]],"")</f>
        <v/>
      </c>
    </row>
    <row r="524" spans="1:22" x14ac:dyDescent="0.25">
      <c r="A524" s="55"/>
      <c r="B524" s="55"/>
      <c r="C524" s="55"/>
      <c r="D524" s="55"/>
      <c r="E524" s="55"/>
      <c r="F524" s="55"/>
      <c r="G524" s="55"/>
      <c r="H524" s="55"/>
      <c r="I524" s="55"/>
      <c r="K524" t="s">
        <v>1113</v>
      </c>
      <c r="L524" t="str">
        <f>VLOOKUP(ResultsCropArea[[#This Row],[CROP]],map_group[],2,FALSE)</f>
        <v>FIBERINDUS</v>
      </c>
      <c r="M524">
        <v>2005</v>
      </c>
      <c r="N524" s="197">
        <f>SUMIFS(FAOCropProd[Area],FAOCropProd[Year],ResultsCropArea[[#This Row],[YEAR]],FAOCropProd[Crop],ResultsCropArea[[#This Row],[CROP]])</f>
        <v>0</v>
      </c>
      <c r="O524" s="197">
        <f>SUMIFS(FAOCropProd[Prod],FAOCropProd[Year],ResultsCropArea[[#This Row],[YEAR]],FAOCropProd[Crop],ResultsCropArea[[#This Row],[CROP]])</f>
        <v>0</v>
      </c>
      <c r="P524" s="197" t="str">
        <f>IFERROR(ResultsCropArea[[#This Row],[HistProd]]/ResultsCropArea[[#This Row],[HistHarvarea]],"")</f>
        <v/>
      </c>
      <c r="Q524" s="197">
        <f ca="1">SUMIFS(calc_crops[Harvarea],calc_crops[YEAR],ResultsCropArea[[#This Row],[YEAR]],calc_crops[CROP],ResultsCropArea[[#This Row],[CROP]])</f>
        <v>0</v>
      </c>
      <c r="R524" s="197">
        <f ca="1">SUMIFS(calc_crops[ProdCrop],calc_crops[YEAR],ResultsCropArea[[#This Row],[YEAR]],calc_crops[CROP],ResultsCropArea[[#This Row],[CROP]])</f>
        <v>0</v>
      </c>
      <c r="S524" s="197" t="str">
        <f ca="1">IFERROR(ResultsCropArea[[#This Row],[TargProd]]/ResultsCropArea[[#This Row],[TargHarvarea]],"")</f>
        <v/>
      </c>
      <c r="T524" s="197">
        <f ca="1">SUMIFS(Calc_feasCrops[FeasHarvArea],Calc_feasCrops[YEAR],ResultsCropArea[[#This Row],[YEAR]],Calc_feasCrops[CROP],ResultsCropArea[[#This Row],[CROP]])</f>
        <v>0</v>
      </c>
      <c r="U524" s="197">
        <f ca="1">SUMIFS(Calc_feasCrops[FeasProd],Calc_feasCrops[YEAR],ResultsCropArea[[#This Row],[YEAR]],Calc_feasCrops[CROP],ResultsCropArea[[#This Row],[CROP]])</f>
        <v>0</v>
      </c>
      <c r="V524" s="197" t="str">
        <f ca="1">IFERROR(ResultsCropArea[[#This Row],[FeasProd]]/ResultsCropArea[[#This Row],[FeasHarvarea]],"")</f>
        <v/>
      </c>
    </row>
    <row r="525" spans="1:22" x14ac:dyDescent="0.25">
      <c r="A525" s="55"/>
      <c r="B525" s="55"/>
      <c r="C525" s="55"/>
      <c r="D525" s="55"/>
      <c r="E525" s="55"/>
      <c r="F525" s="55"/>
      <c r="G525" s="55"/>
      <c r="H525" s="55"/>
      <c r="I525" s="55"/>
      <c r="K525" t="s">
        <v>1113</v>
      </c>
      <c r="L525" t="str">
        <f>VLOOKUP(ResultsCropArea[[#This Row],[CROP]],map_group[],2,FALSE)</f>
        <v>FIBERINDUS</v>
      </c>
      <c r="M525">
        <v>2010</v>
      </c>
      <c r="N525" s="197">
        <f>SUMIFS(FAOCropProd[Area],FAOCropProd[Year],ResultsCropArea[[#This Row],[YEAR]],FAOCropProd[Crop],ResultsCropArea[[#This Row],[CROP]])</f>
        <v>0</v>
      </c>
      <c r="O525" s="197">
        <f>SUMIFS(FAOCropProd[Prod],FAOCropProd[Year],ResultsCropArea[[#This Row],[YEAR]],FAOCropProd[Crop],ResultsCropArea[[#This Row],[CROP]])</f>
        <v>0</v>
      </c>
      <c r="P525" s="197" t="str">
        <f>IFERROR(ResultsCropArea[[#This Row],[HistProd]]/ResultsCropArea[[#This Row],[HistHarvarea]],"")</f>
        <v/>
      </c>
      <c r="Q525" s="197">
        <f ca="1">SUMIFS(calc_crops[Harvarea],calc_crops[YEAR],ResultsCropArea[[#This Row],[YEAR]],calc_crops[CROP],ResultsCropArea[[#This Row],[CROP]])</f>
        <v>0</v>
      </c>
      <c r="R525" s="197">
        <f ca="1">SUMIFS(calc_crops[ProdCrop],calc_crops[YEAR],ResultsCropArea[[#This Row],[YEAR]],calc_crops[CROP],ResultsCropArea[[#This Row],[CROP]])</f>
        <v>0</v>
      </c>
      <c r="S525" s="197" t="str">
        <f ca="1">IFERROR(ResultsCropArea[[#This Row],[TargProd]]/ResultsCropArea[[#This Row],[TargHarvarea]],"")</f>
        <v/>
      </c>
      <c r="T525" s="197">
        <f ca="1">SUMIFS(Calc_feasCrops[FeasHarvArea],Calc_feasCrops[YEAR],ResultsCropArea[[#This Row],[YEAR]],Calc_feasCrops[CROP],ResultsCropArea[[#This Row],[CROP]])</f>
        <v>0</v>
      </c>
      <c r="U525" s="197">
        <f ca="1">SUMIFS(Calc_feasCrops[FeasProd],Calc_feasCrops[YEAR],ResultsCropArea[[#This Row],[YEAR]],Calc_feasCrops[CROP],ResultsCropArea[[#This Row],[CROP]])</f>
        <v>0</v>
      </c>
      <c r="V525" s="197" t="str">
        <f ca="1">IFERROR(ResultsCropArea[[#This Row],[FeasProd]]/ResultsCropArea[[#This Row],[FeasHarvarea]],"")</f>
        <v/>
      </c>
    </row>
    <row r="526" spans="1:22" x14ac:dyDescent="0.25">
      <c r="A526" s="55"/>
      <c r="B526" s="55"/>
      <c r="C526" s="55"/>
      <c r="D526" s="55"/>
      <c r="E526" s="55"/>
      <c r="F526" s="55"/>
      <c r="G526" s="55"/>
      <c r="H526" s="55"/>
      <c r="I526" s="55"/>
      <c r="K526" t="s">
        <v>1113</v>
      </c>
      <c r="L526" t="str">
        <f>VLOOKUP(ResultsCropArea[[#This Row],[CROP]],map_group[],2,FALSE)</f>
        <v>FIBERINDUS</v>
      </c>
      <c r="M526">
        <v>2015</v>
      </c>
      <c r="N526" s="197">
        <f>SUMIFS(FAOCropProd[Area],FAOCropProd[Year],ResultsCropArea[[#This Row],[YEAR]],FAOCropProd[Crop],ResultsCropArea[[#This Row],[CROP]])</f>
        <v>0</v>
      </c>
      <c r="O526" s="197">
        <f>SUMIFS(FAOCropProd[Prod],FAOCropProd[Year],ResultsCropArea[[#This Row],[YEAR]],FAOCropProd[Crop],ResultsCropArea[[#This Row],[CROP]])</f>
        <v>0</v>
      </c>
      <c r="P526" s="197" t="str">
        <f>IFERROR(ResultsCropArea[[#This Row],[HistProd]]/ResultsCropArea[[#This Row],[HistHarvarea]],"")</f>
        <v/>
      </c>
      <c r="Q526" s="197">
        <f ca="1">SUMIFS(calc_crops[Harvarea],calc_crops[YEAR],ResultsCropArea[[#This Row],[YEAR]],calc_crops[CROP],ResultsCropArea[[#This Row],[CROP]])</f>
        <v>0</v>
      </c>
      <c r="R526" s="197">
        <f ca="1">SUMIFS(calc_crops[ProdCrop],calc_crops[YEAR],ResultsCropArea[[#This Row],[YEAR]],calc_crops[CROP],ResultsCropArea[[#This Row],[CROP]])</f>
        <v>0</v>
      </c>
      <c r="S526" s="197" t="str">
        <f ca="1">IFERROR(ResultsCropArea[[#This Row],[TargProd]]/ResultsCropArea[[#This Row],[TargHarvarea]],"")</f>
        <v/>
      </c>
      <c r="T526" s="197">
        <f ca="1">SUMIFS(Calc_feasCrops[FeasHarvArea],Calc_feasCrops[YEAR],ResultsCropArea[[#This Row],[YEAR]],Calc_feasCrops[CROP],ResultsCropArea[[#This Row],[CROP]])</f>
        <v>0</v>
      </c>
      <c r="U526" s="197">
        <f ca="1">SUMIFS(Calc_feasCrops[FeasProd],Calc_feasCrops[YEAR],ResultsCropArea[[#This Row],[YEAR]],Calc_feasCrops[CROP],ResultsCropArea[[#This Row],[CROP]])</f>
        <v>0</v>
      </c>
      <c r="V526" s="197" t="str">
        <f ca="1">IFERROR(ResultsCropArea[[#This Row],[FeasProd]]/ResultsCropArea[[#This Row],[FeasHarvarea]],"")</f>
        <v/>
      </c>
    </row>
    <row r="527" spans="1:22" x14ac:dyDescent="0.25">
      <c r="A527" s="55"/>
      <c r="B527" s="55"/>
      <c r="C527" s="55"/>
      <c r="D527" s="55"/>
      <c r="E527" s="55"/>
      <c r="F527" s="55"/>
      <c r="G527" s="55"/>
      <c r="H527" s="55"/>
      <c r="I527" s="55"/>
      <c r="K527" t="s">
        <v>1113</v>
      </c>
      <c r="L527" t="str">
        <f>VLOOKUP(ResultsCropArea[[#This Row],[CROP]],map_group[],2,FALSE)</f>
        <v>FIBERINDUS</v>
      </c>
      <c r="M527">
        <v>2020</v>
      </c>
      <c r="N527" s="197">
        <f>SUMIFS(FAOCropProd[Area],FAOCropProd[Year],ResultsCropArea[[#This Row],[YEAR]],FAOCropProd[Crop],ResultsCropArea[[#This Row],[CROP]])</f>
        <v>0</v>
      </c>
      <c r="O527" s="197">
        <f>SUMIFS(FAOCropProd[Prod],FAOCropProd[Year],ResultsCropArea[[#This Row],[YEAR]],FAOCropProd[Crop],ResultsCropArea[[#This Row],[CROP]])</f>
        <v>0</v>
      </c>
      <c r="P527" s="197" t="str">
        <f>IFERROR(ResultsCropArea[[#This Row],[HistProd]]/ResultsCropArea[[#This Row],[HistHarvarea]],"")</f>
        <v/>
      </c>
      <c r="Q527" s="197">
        <f ca="1">SUMIFS(calc_crops[Harvarea],calc_crops[YEAR],ResultsCropArea[[#This Row],[YEAR]],calc_crops[CROP],ResultsCropArea[[#This Row],[CROP]])</f>
        <v>0</v>
      </c>
      <c r="R527" s="197">
        <f ca="1">SUMIFS(calc_crops[ProdCrop],calc_crops[YEAR],ResultsCropArea[[#This Row],[YEAR]],calc_crops[CROP],ResultsCropArea[[#This Row],[CROP]])</f>
        <v>0</v>
      </c>
      <c r="S527" s="197" t="str">
        <f ca="1">IFERROR(ResultsCropArea[[#This Row],[TargProd]]/ResultsCropArea[[#This Row],[TargHarvarea]],"")</f>
        <v/>
      </c>
      <c r="T527" s="197">
        <f ca="1">SUMIFS(Calc_feasCrops[FeasHarvArea],Calc_feasCrops[YEAR],ResultsCropArea[[#This Row],[YEAR]],Calc_feasCrops[CROP],ResultsCropArea[[#This Row],[CROP]])</f>
        <v>0</v>
      </c>
      <c r="U527" s="197">
        <f ca="1">SUMIFS(Calc_feasCrops[FeasProd],Calc_feasCrops[YEAR],ResultsCropArea[[#This Row],[YEAR]],Calc_feasCrops[CROP],ResultsCropArea[[#This Row],[CROP]])</f>
        <v>0</v>
      </c>
      <c r="V527" s="197" t="str">
        <f ca="1">IFERROR(ResultsCropArea[[#This Row],[FeasProd]]/ResultsCropArea[[#This Row],[FeasHarvarea]],"")</f>
        <v/>
      </c>
    </row>
    <row r="528" spans="1:22" x14ac:dyDescent="0.25">
      <c r="A528" s="55"/>
      <c r="B528" s="55"/>
      <c r="C528" s="55"/>
      <c r="D528" s="55"/>
      <c r="E528" s="55"/>
      <c r="F528" s="55"/>
      <c r="G528" s="55"/>
      <c r="H528" s="55"/>
      <c r="I528" s="55"/>
      <c r="K528" t="s">
        <v>1113</v>
      </c>
      <c r="L528" t="str">
        <f>VLOOKUP(ResultsCropArea[[#This Row],[CROP]],map_group[],2,FALSE)</f>
        <v>FIBERINDUS</v>
      </c>
      <c r="M528">
        <v>2025</v>
      </c>
      <c r="N528" s="197">
        <f>SUMIFS(FAOCropProd[Area],FAOCropProd[Year],ResultsCropArea[[#This Row],[YEAR]],FAOCropProd[Crop],ResultsCropArea[[#This Row],[CROP]])</f>
        <v>0</v>
      </c>
      <c r="O528" s="197">
        <f>SUMIFS(FAOCropProd[Prod],FAOCropProd[Year],ResultsCropArea[[#This Row],[YEAR]],FAOCropProd[Crop],ResultsCropArea[[#This Row],[CROP]])</f>
        <v>0</v>
      </c>
      <c r="P528" s="197" t="str">
        <f>IFERROR(ResultsCropArea[[#This Row],[HistProd]]/ResultsCropArea[[#This Row],[HistHarvarea]],"")</f>
        <v/>
      </c>
      <c r="Q528" s="197">
        <f ca="1">SUMIFS(calc_crops[Harvarea],calc_crops[YEAR],ResultsCropArea[[#This Row],[YEAR]],calc_crops[CROP],ResultsCropArea[[#This Row],[CROP]])</f>
        <v>0</v>
      </c>
      <c r="R528" s="197">
        <f ca="1">SUMIFS(calc_crops[ProdCrop],calc_crops[YEAR],ResultsCropArea[[#This Row],[YEAR]],calc_crops[CROP],ResultsCropArea[[#This Row],[CROP]])</f>
        <v>0</v>
      </c>
      <c r="S528" s="197" t="str">
        <f ca="1">IFERROR(ResultsCropArea[[#This Row],[TargProd]]/ResultsCropArea[[#This Row],[TargHarvarea]],"")</f>
        <v/>
      </c>
      <c r="T528" s="197">
        <f ca="1">SUMIFS(Calc_feasCrops[FeasHarvArea],Calc_feasCrops[YEAR],ResultsCropArea[[#This Row],[YEAR]],Calc_feasCrops[CROP],ResultsCropArea[[#This Row],[CROP]])</f>
        <v>0</v>
      </c>
      <c r="U528" s="197">
        <f ca="1">SUMIFS(Calc_feasCrops[FeasProd],Calc_feasCrops[YEAR],ResultsCropArea[[#This Row],[YEAR]],Calc_feasCrops[CROP],ResultsCropArea[[#This Row],[CROP]])</f>
        <v>0</v>
      </c>
      <c r="V528" s="197" t="str">
        <f ca="1">IFERROR(ResultsCropArea[[#This Row],[FeasProd]]/ResultsCropArea[[#This Row],[FeasHarvarea]],"")</f>
        <v/>
      </c>
    </row>
    <row r="529" spans="1:22" x14ac:dyDescent="0.25">
      <c r="A529" s="55"/>
      <c r="B529" s="55"/>
      <c r="C529" s="55"/>
      <c r="D529" s="55"/>
      <c r="E529" s="55"/>
      <c r="F529" s="55"/>
      <c r="G529" s="55"/>
      <c r="H529" s="55"/>
      <c r="I529" s="55"/>
      <c r="K529" t="s">
        <v>1113</v>
      </c>
      <c r="L529" t="str">
        <f>VLOOKUP(ResultsCropArea[[#This Row],[CROP]],map_group[],2,FALSE)</f>
        <v>FIBERINDUS</v>
      </c>
      <c r="M529">
        <v>2030</v>
      </c>
      <c r="N529" s="197">
        <f>SUMIFS(FAOCropProd[Area],FAOCropProd[Year],ResultsCropArea[[#This Row],[YEAR]],FAOCropProd[Crop],ResultsCropArea[[#This Row],[CROP]])</f>
        <v>0</v>
      </c>
      <c r="O529" s="197">
        <f>SUMIFS(FAOCropProd[Prod],FAOCropProd[Year],ResultsCropArea[[#This Row],[YEAR]],FAOCropProd[Crop],ResultsCropArea[[#This Row],[CROP]])</f>
        <v>0</v>
      </c>
      <c r="P529" s="197" t="str">
        <f>IFERROR(ResultsCropArea[[#This Row],[HistProd]]/ResultsCropArea[[#This Row],[HistHarvarea]],"")</f>
        <v/>
      </c>
      <c r="Q529" s="197">
        <f ca="1">SUMIFS(calc_crops[Harvarea],calc_crops[YEAR],ResultsCropArea[[#This Row],[YEAR]],calc_crops[CROP],ResultsCropArea[[#This Row],[CROP]])</f>
        <v>0</v>
      </c>
      <c r="R529" s="197">
        <f ca="1">SUMIFS(calc_crops[ProdCrop],calc_crops[YEAR],ResultsCropArea[[#This Row],[YEAR]],calc_crops[CROP],ResultsCropArea[[#This Row],[CROP]])</f>
        <v>0</v>
      </c>
      <c r="S529" s="197" t="str">
        <f ca="1">IFERROR(ResultsCropArea[[#This Row],[TargProd]]/ResultsCropArea[[#This Row],[TargHarvarea]],"")</f>
        <v/>
      </c>
      <c r="T529" s="197">
        <f ca="1">SUMIFS(Calc_feasCrops[FeasHarvArea],Calc_feasCrops[YEAR],ResultsCropArea[[#This Row],[YEAR]],Calc_feasCrops[CROP],ResultsCropArea[[#This Row],[CROP]])</f>
        <v>0</v>
      </c>
      <c r="U529" s="197">
        <f ca="1">SUMIFS(Calc_feasCrops[FeasProd],Calc_feasCrops[YEAR],ResultsCropArea[[#This Row],[YEAR]],Calc_feasCrops[CROP],ResultsCropArea[[#This Row],[CROP]])</f>
        <v>0</v>
      </c>
      <c r="V529" s="197" t="str">
        <f ca="1">IFERROR(ResultsCropArea[[#This Row],[FeasProd]]/ResultsCropArea[[#This Row],[FeasHarvarea]],"")</f>
        <v/>
      </c>
    </row>
    <row r="530" spans="1:22" x14ac:dyDescent="0.25">
      <c r="A530" s="55"/>
      <c r="B530" s="55"/>
      <c r="C530" s="55"/>
      <c r="D530" s="55"/>
      <c r="E530" s="55"/>
      <c r="F530" s="55"/>
      <c r="G530" s="55"/>
      <c r="H530" s="55"/>
      <c r="I530" s="55"/>
      <c r="K530" t="s">
        <v>1113</v>
      </c>
      <c r="L530" t="str">
        <f>VLOOKUP(ResultsCropArea[[#This Row],[CROP]],map_group[],2,FALSE)</f>
        <v>FIBERINDUS</v>
      </c>
      <c r="M530">
        <v>2035</v>
      </c>
      <c r="N530" s="197">
        <f>SUMIFS(FAOCropProd[Area],FAOCropProd[Year],ResultsCropArea[[#This Row],[YEAR]],FAOCropProd[Crop],ResultsCropArea[[#This Row],[CROP]])</f>
        <v>0</v>
      </c>
      <c r="O530" s="197">
        <f>SUMIFS(FAOCropProd[Prod],FAOCropProd[Year],ResultsCropArea[[#This Row],[YEAR]],FAOCropProd[Crop],ResultsCropArea[[#This Row],[CROP]])</f>
        <v>0</v>
      </c>
      <c r="P530" s="197" t="str">
        <f>IFERROR(ResultsCropArea[[#This Row],[HistProd]]/ResultsCropArea[[#This Row],[HistHarvarea]],"")</f>
        <v/>
      </c>
      <c r="Q530" s="197">
        <f ca="1">SUMIFS(calc_crops[Harvarea],calc_crops[YEAR],ResultsCropArea[[#This Row],[YEAR]],calc_crops[CROP],ResultsCropArea[[#This Row],[CROP]])</f>
        <v>0</v>
      </c>
      <c r="R530" s="197">
        <f ca="1">SUMIFS(calc_crops[ProdCrop],calc_crops[YEAR],ResultsCropArea[[#This Row],[YEAR]],calc_crops[CROP],ResultsCropArea[[#This Row],[CROP]])</f>
        <v>0</v>
      </c>
      <c r="S530" s="197" t="str">
        <f ca="1">IFERROR(ResultsCropArea[[#This Row],[TargProd]]/ResultsCropArea[[#This Row],[TargHarvarea]],"")</f>
        <v/>
      </c>
      <c r="T530" s="197">
        <f ca="1">SUMIFS(Calc_feasCrops[FeasHarvArea],Calc_feasCrops[YEAR],ResultsCropArea[[#This Row],[YEAR]],Calc_feasCrops[CROP],ResultsCropArea[[#This Row],[CROP]])</f>
        <v>0</v>
      </c>
      <c r="U530" s="197">
        <f ca="1">SUMIFS(Calc_feasCrops[FeasProd],Calc_feasCrops[YEAR],ResultsCropArea[[#This Row],[YEAR]],Calc_feasCrops[CROP],ResultsCropArea[[#This Row],[CROP]])</f>
        <v>0</v>
      </c>
      <c r="V530" s="197" t="str">
        <f ca="1">IFERROR(ResultsCropArea[[#This Row],[FeasProd]]/ResultsCropArea[[#This Row],[FeasHarvarea]],"")</f>
        <v/>
      </c>
    </row>
    <row r="531" spans="1:22" x14ac:dyDescent="0.25">
      <c r="A531" s="55"/>
      <c r="B531" s="55"/>
      <c r="C531" s="55"/>
      <c r="D531" s="55"/>
      <c r="E531" s="55"/>
      <c r="F531" s="55"/>
      <c r="G531" s="55"/>
      <c r="H531" s="55"/>
      <c r="I531" s="55"/>
      <c r="K531" t="s">
        <v>1113</v>
      </c>
      <c r="L531" t="str">
        <f>VLOOKUP(ResultsCropArea[[#This Row],[CROP]],map_group[],2,FALSE)</f>
        <v>FIBERINDUS</v>
      </c>
      <c r="M531">
        <v>2040</v>
      </c>
      <c r="N531" s="197">
        <f>SUMIFS(FAOCropProd[Area],FAOCropProd[Year],ResultsCropArea[[#This Row],[YEAR]],FAOCropProd[Crop],ResultsCropArea[[#This Row],[CROP]])</f>
        <v>0</v>
      </c>
      <c r="O531" s="197">
        <f>SUMIFS(FAOCropProd[Prod],FAOCropProd[Year],ResultsCropArea[[#This Row],[YEAR]],FAOCropProd[Crop],ResultsCropArea[[#This Row],[CROP]])</f>
        <v>0</v>
      </c>
      <c r="P531" s="197" t="str">
        <f>IFERROR(ResultsCropArea[[#This Row],[HistProd]]/ResultsCropArea[[#This Row],[HistHarvarea]],"")</f>
        <v/>
      </c>
      <c r="Q531" s="197">
        <f ca="1">SUMIFS(calc_crops[Harvarea],calc_crops[YEAR],ResultsCropArea[[#This Row],[YEAR]],calc_crops[CROP],ResultsCropArea[[#This Row],[CROP]])</f>
        <v>0</v>
      </c>
      <c r="R531" s="197">
        <f ca="1">SUMIFS(calc_crops[ProdCrop],calc_crops[YEAR],ResultsCropArea[[#This Row],[YEAR]],calc_crops[CROP],ResultsCropArea[[#This Row],[CROP]])</f>
        <v>0</v>
      </c>
      <c r="S531" s="197" t="str">
        <f ca="1">IFERROR(ResultsCropArea[[#This Row],[TargProd]]/ResultsCropArea[[#This Row],[TargHarvarea]],"")</f>
        <v/>
      </c>
      <c r="T531" s="197">
        <f ca="1">SUMIFS(Calc_feasCrops[FeasHarvArea],Calc_feasCrops[YEAR],ResultsCropArea[[#This Row],[YEAR]],Calc_feasCrops[CROP],ResultsCropArea[[#This Row],[CROP]])</f>
        <v>0</v>
      </c>
      <c r="U531" s="197">
        <f ca="1">SUMIFS(Calc_feasCrops[FeasProd],Calc_feasCrops[YEAR],ResultsCropArea[[#This Row],[YEAR]],Calc_feasCrops[CROP],ResultsCropArea[[#This Row],[CROP]])</f>
        <v>0</v>
      </c>
      <c r="V531" s="197" t="str">
        <f ca="1">IFERROR(ResultsCropArea[[#This Row],[FeasProd]]/ResultsCropArea[[#This Row],[FeasHarvarea]],"")</f>
        <v/>
      </c>
    </row>
    <row r="532" spans="1:22" x14ac:dyDescent="0.25">
      <c r="A532" s="55"/>
      <c r="B532" s="55"/>
      <c r="C532" s="55"/>
      <c r="D532" s="55"/>
      <c r="E532" s="55"/>
      <c r="F532" s="55"/>
      <c r="G532" s="55"/>
      <c r="H532" s="55"/>
      <c r="I532" s="55"/>
      <c r="K532" t="s">
        <v>1113</v>
      </c>
      <c r="L532" t="str">
        <f>VLOOKUP(ResultsCropArea[[#This Row],[CROP]],map_group[],2,FALSE)</f>
        <v>FIBERINDUS</v>
      </c>
      <c r="M532">
        <v>2045</v>
      </c>
      <c r="N532" s="197">
        <f>SUMIFS(FAOCropProd[Area],FAOCropProd[Year],ResultsCropArea[[#This Row],[YEAR]],FAOCropProd[Crop],ResultsCropArea[[#This Row],[CROP]])</f>
        <v>0</v>
      </c>
      <c r="O532" s="197">
        <f>SUMIFS(FAOCropProd[Prod],FAOCropProd[Year],ResultsCropArea[[#This Row],[YEAR]],FAOCropProd[Crop],ResultsCropArea[[#This Row],[CROP]])</f>
        <v>0</v>
      </c>
      <c r="P532" s="197" t="str">
        <f>IFERROR(ResultsCropArea[[#This Row],[HistProd]]/ResultsCropArea[[#This Row],[HistHarvarea]],"")</f>
        <v/>
      </c>
      <c r="Q532" s="197">
        <f ca="1">SUMIFS(calc_crops[Harvarea],calc_crops[YEAR],ResultsCropArea[[#This Row],[YEAR]],calc_crops[CROP],ResultsCropArea[[#This Row],[CROP]])</f>
        <v>0</v>
      </c>
      <c r="R532" s="197">
        <f ca="1">SUMIFS(calc_crops[ProdCrop],calc_crops[YEAR],ResultsCropArea[[#This Row],[YEAR]],calc_crops[CROP],ResultsCropArea[[#This Row],[CROP]])</f>
        <v>0</v>
      </c>
      <c r="S532" s="197" t="str">
        <f ca="1">IFERROR(ResultsCropArea[[#This Row],[TargProd]]/ResultsCropArea[[#This Row],[TargHarvarea]],"")</f>
        <v/>
      </c>
      <c r="T532" s="197">
        <f ca="1">SUMIFS(Calc_feasCrops[FeasHarvArea],Calc_feasCrops[YEAR],ResultsCropArea[[#This Row],[YEAR]],Calc_feasCrops[CROP],ResultsCropArea[[#This Row],[CROP]])</f>
        <v>0</v>
      </c>
      <c r="U532" s="197">
        <f ca="1">SUMIFS(Calc_feasCrops[FeasProd],Calc_feasCrops[YEAR],ResultsCropArea[[#This Row],[YEAR]],Calc_feasCrops[CROP],ResultsCropArea[[#This Row],[CROP]])</f>
        <v>0</v>
      </c>
      <c r="V532" s="197" t="str">
        <f ca="1">IFERROR(ResultsCropArea[[#This Row],[FeasProd]]/ResultsCropArea[[#This Row],[FeasHarvarea]],"")</f>
        <v/>
      </c>
    </row>
    <row r="533" spans="1:22" x14ac:dyDescent="0.25">
      <c r="A533" s="55"/>
      <c r="B533" s="55"/>
      <c r="C533" s="55"/>
      <c r="D533" s="55"/>
      <c r="E533" s="55"/>
      <c r="F533" s="55"/>
      <c r="G533" s="55"/>
      <c r="H533" s="55"/>
      <c r="I533" s="55"/>
      <c r="K533" t="s">
        <v>1113</v>
      </c>
      <c r="L533" t="str">
        <f>VLOOKUP(ResultsCropArea[[#This Row],[CROP]],map_group[],2,FALSE)</f>
        <v>FIBERINDUS</v>
      </c>
      <c r="M533">
        <v>2050</v>
      </c>
      <c r="N533" s="197">
        <f>SUMIFS(FAOCropProd[Area],FAOCropProd[Year],ResultsCropArea[[#This Row],[YEAR]],FAOCropProd[Crop],ResultsCropArea[[#This Row],[CROP]])</f>
        <v>0</v>
      </c>
      <c r="O533" s="197">
        <f>SUMIFS(FAOCropProd[Prod],FAOCropProd[Year],ResultsCropArea[[#This Row],[YEAR]],FAOCropProd[Crop],ResultsCropArea[[#This Row],[CROP]])</f>
        <v>0</v>
      </c>
      <c r="P533" s="197" t="str">
        <f>IFERROR(ResultsCropArea[[#This Row],[HistProd]]/ResultsCropArea[[#This Row],[HistHarvarea]],"")</f>
        <v/>
      </c>
      <c r="Q533" s="197">
        <f ca="1">SUMIFS(calc_crops[Harvarea],calc_crops[YEAR],ResultsCropArea[[#This Row],[YEAR]],calc_crops[CROP],ResultsCropArea[[#This Row],[CROP]])</f>
        <v>0</v>
      </c>
      <c r="R533" s="197">
        <f ca="1">SUMIFS(calc_crops[ProdCrop],calc_crops[YEAR],ResultsCropArea[[#This Row],[YEAR]],calc_crops[CROP],ResultsCropArea[[#This Row],[CROP]])</f>
        <v>0</v>
      </c>
      <c r="S533" s="197" t="str">
        <f ca="1">IFERROR(ResultsCropArea[[#This Row],[TargProd]]/ResultsCropArea[[#This Row],[TargHarvarea]],"")</f>
        <v/>
      </c>
      <c r="T533" s="197">
        <f ca="1">SUMIFS(Calc_feasCrops[FeasHarvArea],Calc_feasCrops[YEAR],ResultsCropArea[[#This Row],[YEAR]],Calc_feasCrops[CROP],ResultsCropArea[[#This Row],[CROP]])</f>
        <v>0</v>
      </c>
      <c r="U533" s="197">
        <f ca="1">SUMIFS(Calc_feasCrops[FeasProd],Calc_feasCrops[YEAR],ResultsCropArea[[#This Row],[YEAR]],Calc_feasCrops[CROP],ResultsCropArea[[#This Row],[CROP]])</f>
        <v>0</v>
      </c>
      <c r="V533" s="197" t="str">
        <f ca="1">IFERROR(ResultsCropArea[[#This Row],[FeasProd]]/ResultsCropArea[[#This Row],[FeasHarvarea]],"")</f>
        <v/>
      </c>
    </row>
    <row r="534" spans="1:22" x14ac:dyDescent="0.25">
      <c r="A534" s="55"/>
      <c r="B534" s="55"/>
      <c r="C534" s="55"/>
      <c r="D534" s="55"/>
      <c r="E534" s="55"/>
      <c r="F534" s="55"/>
      <c r="G534" s="55"/>
      <c r="H534" s="55"/>
      <c r="I534" s="55"/>
      <c r="K534" t="s">
        <v>1078</v>
      </c>
      <c r="L534" t="str">
        <f>VLOOKUP(ResultsCropArea[[#This Row],[CROP]],map_group[],2,FALSE)</f>
        <v>PULSES</v>
      </c>
      <c r="M534">
        <v>2000</v>
      </c>
      <c r="N534" s="197">
        <f>SUMIFS(FAOCropProd[Area],FAOCropProd[Year],ResultsCropArea[[#This Row],[YEAR]],FAOCropProd[Crop],ResultsCropArea[[#This Row],[CROP]])</f>
        <v>0</v>
      </c>
      <c r="O534" s="197">
        <f>SUMIFS(FAOCropProd[Prod],FAOCropProd[Year],ResultsCropArea[[#This Row],[YEAR]],FAOCropProd[Crop],ResultsCropArea[[#This Row],[CROP]])</f>
        <v>0</v>
      </c>
      <c r="P534" s="197" t="str">
        <f>IFERROR(ResultsCropArea[[#This Row],[HistProd]]/ResultsCropArea[[#This Row],[HistHarvarea]],"")</f>
        <v/>
      </c>
      <c r="Q534" s="197">
        <f ca="1">SUMIFS(calc_crops[Harvarea],calc_crops[YEAR],ResultsCropArea[[#This Row],[YEAR]],calc_crops[CROP],ResultsCropArea[[#This Row],[CROP]])</f>
        <v>0</v>
      </c>
      <c r="R534" s="197">
        <f ca="1">SUMIFS(calc_crops[ProdCrop],calc_crops[YEAR],ResultsCropArea[[#This Row],[YEAR]],calc_crops[CROP],ResultsCropArea[[#This Row],[CROP]])</f>
        <v>28.053061432882274</v>
      </c>
      <c r="S534" s="197" t="str">
        <f ca="1">IFERROR(ResultsCropArea[[#This Row],[TargProd]]/ResultsCropArea[[#This Row],[TargHarvarea]],"")</f>
        <v/>
      </c>
      <c r="T534" s="197">
        <f ca="1">SUMIFS(Calc_feasCrops[FeasHarvArea],Calc_feasCrops[YEAR],ResultsCropArea[[#This Row],[YEAR]],Calc_feasCrops[CROP],ResultsCropArea[[#This Row],[CROP]])</f>
        <v>0</v>
      </c>
      <c r="U534" s="197">
        <f ca="1">SUMIFS(Calc_feasCrops[FeasProd],Calc_feasCrops[YEAR],ResultsCropArea[[#This Row],[YEAR]],Calc_feasCrops[CROP],ResultsCropArea[[#This Row],[CROP]])</f>
        <v>0</v>
      </c>
      <c r="V534" s="197" t="str">
        <f ca="1">IFERROR(ResultsCropArea[[#This Row],[FeasProd]]/ResultsCropArea[[#This Row],[FeasHarvarea]],"")</f>
        <v/>
      </c>
    </row>
    <row r="535" spans="1:22" x14ac:dyDescent="0.25">
      <c r="A535" s="55"/>
      <c r="B535" s="55"/>
      <c r="C535" s="55"/>
      <c r="D535" s="55"/>
      <c r="E535" s="55"/>
      <c r="F535" s="55"/>
      <c r="G535" s="55"/>
      <c r="H535" s="55"/>
      <c r="I535" s="55"/>
      <c r="K535" t="s">
        <v>1078</v>
      </c>
      <c r="L535" t="str">
        <f>VLOOKUP(ResultsCropArea[[#This Row],[CROP]],map_group[],2,FALSE)</f>
        <v>PULSES</v>
      </c>
      <c r="M535">
        <v>2005</v>
      </c>
      <c r="N535" s="197">
        <f>SUMIFS(FAOCropProd[Area],FAOCropProd[Year],ResultsCropArea[[#This Row],[YEAR]],FAOCropProd[Crop],ResultsCropArea[[#This Row],[CROP]])</f>
        <v>0</v>
      </c>
      <c r="O535" s="197">
        <f>SUMIFS(FAOCropProd[Prod],FAOCropProd[Year],ResultsCropArea[[#This Row],[YEAR]],FAOCropProd[Crop],ResultsCropArea[[#This Row],[CROP]])</f>
        <v>0</v>
      </c>
      <c r="P535" s="197" t="str">
        <f>IFERROR(ResultsCropArea[[#This Row],[HistProd]]/ResultsCropArea[[#This Row],[HistHarvarea]],"")</f>
        <v/>
      </c>
      <c r="Q535" s="197">
        <f ca="1">SUMIFS(calc_crops[Harvarea],calc_crops[YEAR],ResultsCropArea[[#This Row],[YEAR]],calc_crops[CROP],ResultsCropArea[[#This Row],[CROP]])</f>
        <v>0</v>
      </c>
      <c r="R535" s="197">
        <f ca="1">SUMIFS(calc_crops[ProdCrop],calc_crops[YEAR],ResultsCropArea[[#This Row],[YEAR]],calc_crops[CROP],ResultsCropArea[[#This Row],[CROP]])</f>
        <v>0</v>
      </c>
      <c r="S535" s="197" t="str">
        <f ca="1">IFERROR(ResultsCropArea[[#This Row],[TargProd]]/ResultsCropArea[[#This Row],[TargHarvarea]],"")</f>
        <v/>
      </c>
      <c r="T535" s="197">
        <f ca="1">SUMIFS(Calc_feasCrops[FeasHarvArea],Calc_feasCrops[YEAR],ResultsCropArea[[#This Row],[YEAR]],Calc_feasCrops[CROP],ResultsCropArea[[#This Row],[CROP]])</f>
        <v>0</v>
      </c>
      <c r="U535" s="197">
        <f ca="1">SUMIFS(Calc_feasCrops[FeasProd],Calc_feasCrops[YEAR],ResultsCropArea[[#This Row],[YEAR]],Calc_feasCrops[CROP],ResultsCropArea[[#This Row],[CROP]])</f>
        <v>0</v>
      </c>
      <c r="V535" s="197" t="str">
        <f ca="1">IFERROR(ResultsCropArea[[#This Row],[FeasProd]]/ResultsCropArea[[#This Row],[FeasHarvarea]],"")</f>
        <v/>
      </c>
    </row>
    <row r="536" spans="1:22" x14ac:dyDescent="0.25">
      <c r="A536" s="55"/>
      <c r="B536" s="55"/>
      <c r="C536" s="55"/>
      <c r="D536" s="55"/>
      <c r="E536" s="55"/>
      <c r="F536" s="55"/>
      <c r="G536" s="55"/>
      <c r="H536" s="55"/>
      <c r="I536" s="55"/>
      <c r="K536" t="s">
        <v>1078</v>
      </c>
      <c r="L536" t="str">
        <f>VLOOKUP(ResultsCropArea[[#This Row],[CROP]],map_group[],2,FALSE)</f>
        <v>PULSES</v>
      </c>
      <c r="M536">
        <v>2010</v>
      </c>
      <c r="N536" s="197">
        <f>SUMIFS(FAOCropProd[Area],FAOCropProd[Year],ResultsCropArea[[#This Row],[YEAR]],FAOCropProd[Crop],ResultsCropArea[[#This Row],[CROP]])</f>
        <v>0</v>
      </c>
      <c r="O536" s="197">
        <f>SUMIFS(FAOCropProd[Prod],FAOCropProd[Year],ResultsCropArea[[#This Row],[YEAR]],FAOCropProd[Crop],ResultsCropArea[[#This Row],[CROP]])</f>
        <v>0</v>
      </c>
      <c r="P536" s="197" t="str">
        <f>IFERROR(ResultsCropArea[[#This Row],[HistProd]]/ResultsCropArea[[#This Row],[HistHarvarea]],"")</f>
        <v/>
      </c>
      <c r="Q536" s="197">
        <f ca="1">SUMIFS(calc_crops[Harvarea],calc_crops[YEAR],ResultsCropArea[[#This Row],[YEAR]],calc_crops[CROP],ResultsCropArea[[#This Row],[CROP]])</f>
        <v>0</v>
      </c>
      <c r="R536" s="197">
        <f ca="1">SUMIFS(calc_crops[ProdCrop],calc_crops[YEAR],ResultsCropArea[[#This Row],[YEAR]],calc_crops[CROP],ResultsCropArea[[#This Row],[CROP]])</f>
        <v>0</v>
      </c>
      <c r="S536" s="197" t="str">
        <f ca="1">IFERROR(ResultsCropArea[[#This Row],[TargProd]]/ResultsCropArea[[#This Row],[TargHarvarea]],"")</f>
        <v/>
      </c>
      <c r="T536" s="197">
        <f ca="1">SUMIFS(Calc_feasCrops[FeasHarvArea],Calc_feasCrops[YEAR],ResultsCropArea[[#This Row],[YEAR]],Calc_feasCrops[CROP],ResultsCropArea[[#This Row],[CROP]])</f>
        <v>0</v>
      </c>
      <c r="U536" s="197">
        <f ca="1">SUMIFS(Calc_feasCrops[FeasProd],Calc_feasCrops[YEAR],ResultsCropArea[[#This Row],[YEAR]],Calc_feasCrops[CROP],ResultsCropArea[[#This Row],[CROP]])</f>
        <v>0</v>
      </c>
      <c r="V536" s="197" t="str">
        <f ca="1">IFERROR(ResultsCropArea[[#This Row],[FeasProd]]/ResultsCropArea[[#This Row],[FeasHarvarea]],"")</f>
        <v/>
      </c>
    </row>
    <row r="537" spans="1:22" x14ac:dyDescent="0.25">
      <c r="A537" s="55"/>
      <c r="B537" s="55"/>
      <c r="C537" s="55"/>
      <c r="D537" s="55"/>
      <c r="E537" s="55"/>
      <c r="F537" s="55"/>
      <c r="G537" s="55"/>
      <c r="H537" s="55"/>
      <c r="I537" s="55"/>
      <c r="K537" t="s">
        <v>1078</v>
      </c>
      <c r="L537" t="str">
        <f>VLOOKUP(ResultsCropArea[[#This Row],[CROP]],map_group[],2,FALSE)</f>
        <v>PULSES</v>
      </c>
      <c r="M537">
        <v>2015</v>
      </c>
      <c r="N537" s="197">
        <f>SUMIFS(FAOCropProd[Area],FAOCropProd[Year],ResultsCropArea[[#This Row],[YEAR]],FAOCropProd[Crop],ResultsCropArea[[#This Row],[CROP]])</f>
        <v>0</v>
      </c>
      <c r="O537" s="197">
        <f>SUMIFS(FAOCropProd[Prod],FAOCropProd[Year],ResultsCropArea[[#This Row],[YEAR]],FAOCropProd[Crop],ResultsCropArea[[#This Row],[CROP]])</f>
        <v>0</v>
      </c>
      <c r="P537" s="197" t="str">
        <f>IFERROR(ResultsCropArea[[#This Row],[HistProd]]/ResultsCropArea[[#This Row],[HistHarvarea]],"")</f>
        <v/>
      </c>
      <c r="Q537" s="197">
        <f ca="1">SUMIFS(calc_crops[Harvarea],calc_crops[YEAR],ResultsCropArea[[#This Row],[YEAR]],calc_crops[CROP],ResultsCropArea[[#This Row],[CROP]])</f>
        <v>0</v>
      </c>
      <c r="R537" s="197">
        <f ca="1">SUMIFS(calc_crops[ProdCrop],calc_crops[YEAR],ResultsCropArea[[#This Row],[YEAR]],calc_crops[CROP],ResultsCropArea[[#This Row],[CROP]])</f>
        <v>0</v>
      </c>
      <c r="S537" s="197" t="str">
        <f ca="1">IFERROR(ResultsCropArea[[#This Row],[TargProd]]/ResultsCropArea[[#This Row],[TargHarvarea]],"")</f>
        <v/>
      </c>
      <c r="T537" s="197">
        <f ca="1">SUMIFS(Calc_feasCrops[FeasHarvArea],Calc_feasCrops[YEAR],ResultsCropArea[[#This Row],[YEAR]],Calc_feasCrops[CROP],ResultsCropArea[[#This Row],[CROP]])</f>
        <v>0</v>
      </c>
      <c r="U537" s="197">
        <f ca="1">SUMIFS(Calc_feasCrops[FeasProd],Calc_feasCrops[YEAR],ResultsCropArea[[#This Row],[YEAR]],Calc_feasCrops[CROP],ResultsCropArea[[#This Row],[CROP]])</f>
        <v>0</v>
      </c>
      <c r="V537" s="197" t="str">
        <f ca="1">IFERROR(ResultsCropArea[[#This Row],[FeasProd]]/ResultsCropArea[[#This Row],[FeasHarvarea]],"")</f>
        <v/>
      </c>
    </row>
    <row r="538" spans="1:22" x14ac:dyDescent="0.25">
      <c r="A538" s="55"/>
      <c r="B538" s="55"/>
      <c r="C538" s="55"/>
      <c r="D538" s="55"/>
      <c r="E538" s="55"/>
      <c r="F538" s="55"/>
      <c r="G538" s="55"/>
      <c r="H538" s="55"/>
      <c r="I538" s="55"/>
      <c r="K538" t="s">
        <v>1078</v>
      </c>
      <c r="L538" t="str">
        <f>VLOOKUP(ResultsCropArea[[#This Row],[CROP]],map_group[],2,FALSE)</f>
        <v>PULSES</v>
      </c>
      <c r="M538">
        <v>2020</v>
      </c>
      <c r="N538" s="197">
        <f>SUMIFS(FAOCropProd[Area],FAOCropProd[Year],ResultsCropArea[[#This Row],[YEAR]],FAOCropProd[Crop],ResultsCropArea[[#This Row],[CROP]])</f>
        <v>0</v>
      </c>
      <c r="O538" s="197">
        <f>SUMIFS(FAOCropProd[Prod],FAOCropProd[Year],ResultsCropArea[[#This Row],[YEAR]],FAOCropProd[Crop],ResultsCropArea[[#This Row],[CROP]])</f>
        <v>0</v>
      </c>
      <c r="P538" s="197" t="str">
        <f>IFERROR(ResultsCropArea[[#This Row],[HistProd]]/ResultsCropArea[[#This Row],[HistHarvarea]],"")</f>
        <v/>
      </c>
      <c r="Q538" s="197">
        <f ca="1">SUMIFS(calc_crops[Harvarea],calc_crops[YEAR],ResultsCropArea[[#This Row],[YEAR]],calc_crops[CROP],ResultsCropArea[[#This Row],[CROP]])</f>
        <v>0</v>
      </c>
      <c r="R538" s="197">
        <f ca="1">SUMIFS(calc_crops[ProdCrop],calc_crops[YEAR],ResultsCropArea[[#This Row],[YEAR]],calc_crops[CROP],ResultsCropArea[[#This Row],[CROP]])</f>
        <v>0.86666666666666714</v>
      </c>
      <c r="S538" s="197" t="str">
        <f ca="1">IFERROR(ResultsCropArea[[#This Row],[TargProd]]/ResultsCropArea[[#This Row],[TargHarvarea]],"")</f>
        <v/>
      </c>
      <c r="T538" s="197">
        <f ca="1">SUMIFS(Calc_feasCrops[FeasHarvArea],Calc_feasCrops[YEAR],ResultsCropArea[[#This Row],[YEAR]],Calc_feasCrops[CROP],ResultsCropArea[[#This Row],[CROP]])</f>
        <v>0</v>
      </c>
      <c r="U538" s="197">
        <f ca="1">SUMIFS(Calc_feasCrops[FeasProd],Calc_feasCrops[YEAR],ResultsCropArea[[#This Row],[YEAR]],Calc_feasCrops[CROP],ResultsCropArea[[#This Row],[CROP]])</f>
        <v>0</v>
      </c>
      <c r="V538" s="197" t="str">
        <f ca="1">IFERROR(ResultsCropArea[[#This Row],[FeasProd]]/ResultsCropArea[[#This Row],[FeasHarvarea]],"")</f>
        <v/>
      </c>
    </row>
    <row r="539" spans="1:22" x14ac:dyDescent="0.25">
      <c r="A539" s="55"/>
      <c r="B539" s="55"/>
      <c r="C539" s="55"/>
      <c r="D539" s="55"/>
      <c r="E539" s="55"/>
      <c r="F539" s="55"/>
      <c r="G539" s="55"/>
      <c r="H539" s="55"/>
      <c r="I539" s="55"/>
      <c r="K539" t="s">
        <v>1078</v>
      </c>
      <c r="L539" t="str">
        <f>VLOOKUP(ResultsCropArea[[#This Row],[CROP]],map_group[],2,FALSE)</f>
        <v>PULSES</v>
      </c>
      <c r="M539">
        <v>2025</v>
      </c>
      <c r="N539" s="197">
        <f>SUMIFS(FAOCropProd[Area],FAOCropProd[Year],ResultsCropArea[[#This Row],[YEAR]],FAOCropProd[Crop],ResultsCropArea[[#This Row],[CROP]])</f>
        <v>0</v>
      </c>
      <c r="O539" s="197">
        <f>SUMIFS(FAOCropProd[Prod],FAOCropProd[Year],ResultsCropArea[[#This Row],[YEAR]],FAOCropProd[Crop],ResultsCropArea[[#This Row],[CROP]])</f>
        <v>0</v>
      </c>
      <c r="P539" s="197" t="str">
        <f>IFERROR(ResultsCropArea[[#This Row],[HistProd]]/ResultsCropArea[[#This Row],[HistHarvarea]],"")</f>
        <v/>
      </c>
      <c r="Q539" s="197">
        <f ca="1">SUMIFS(calc_crops[Harvarea],calc_crops[YEAR],ResultsCropArea[[#This Row],[YEAR]],calc_crops[CROP],ResultsCropArea[[#This Row],[CROP]])</f>
        <v>0</v>
      </c>
      <c r="R539" s="197">
        <f ca="1">SUMIFS(calc_crops[ProdCrop],calc_crops[YEAR],ResultsCropArea[[#This Row],[YEAR]],calc_crops[CROP],ResultsCropArea[[#This Row],[CROP]])</f>
        <v>0.86720758250427821</v>
      </c>
      <c r="S539" s="197" t="str">
        <f ca="1">IFERROR(ResultsCropArea[[#This Row],[TargProd]]/ResultsCropArea[[#This Row],[TargHarvarea]],"")</f>
        <v/>
      </c>
      <c r="T539" s="197">
        <f ca="1">SUMIFS(Calc_feasCrops[FeasHarvArea],Calc_feasCrops[YEAR],ResultsCropArea[[#This Row],[YEAR]],Calc_feasCrops[CROP],ResultsCropArea[[#This Row],[CROP]])</f>
        <v>0</v>
      </c>
      <c r="U539" s="197">
        <f ca="1">SUMIFS(Calc_feasCrops[FeasProd],Calc_feasCrops[YEAR],ResultsCropArea[[#This Row],[YEAR]],Calc_feasCrops[CROP],ResultsCropArea[[#This Row],[CROP]])</f>
        <v>0</v>
      </c>
      <c r="V539" s="197" t="str">
        <f ca="1">IFERROR(ResultsCropArea[[#This Row],[FeasProd]]/ResultsCropArea[[#This Row],[FeasHarvarea]],"")</f>
        <v/>
      </c>
    </row>
    <row r="540" spans="1:22" x14ac:dyDescent="0.25">
      <c r="A540" s="55"/>
      <c r="B540" s="55"/>
      <c r="C540" s="55"/>
      <c r="D540" s="55"/>
      <c r="E540" s="55"/>
      <c r="F540" s="55"/>
      <c r="G540" s="55"/>
      <c r="H540" s="55"/>
      <c r="I540" s="55"/>
      <c r="K540" t="s">
        <v>1078</v>
      </c>
      <c r="L540" t="str">
        <f>VLOOKUP(ResultsCropArea[[#This Row],[CROP]],map_group[],2,FALSE)</f>
        <v>PULSES</v>
      </c>
      <c r="M540">
        <v>2030</v>
      </c>
      <c r="N540" s="197">
        <f>SUMIFS(FAOCropProd[Area],FAOCropProd[Year],ResultsCropArea[[#This Row],[YEAR]],FAOCropProd[Crop],ResultsCropArea[[#This Row],[CROP]])</f>
        <v>0</v>
      </c>
      <c r="O540" s="197">
        <f>SUMIFS(FAOCropProd[Prod],FAOCropProd[Year],ResultsCropArea[[#This Row],[YEAR]],FAOCropProd[Crop],ResultsCropArea[[#This Row],[CROP]])</f>
        <v>0</v>
      </c>
      <c r="P540" s="197" t="str">
        <f>IFERROR(ResultsCropArea[[#This Row],[HistProd]]/ResultsCropArea[[#This Row],[HistHarvarea]],"")</f>
        <v/>
      </c>
      <c r="Q540" s="197">
        <f ca="1">SUMIFS(calc_crops[Harvarea],calc_crops[YEAR],ResultsCropArea[[#This Row],[YEAR]],calc_crops[CROP],ResultsCropArea[[#This Row],[CROP]])</f>
        <v>0</v>
      </c>
      <c r="R540" s="197">
        <f ca="1">SUMIFS(calc_crops[ProdCrop],calc_crops[YEAR],ResultsCropArea[[#This Row],[YEAR]],calc_crops[CROP],ResultsCropArea[[#This Row],[CROP]])</f>
        <v>0.87818363146650924</v>
      </c>
      <c r="S540" s="197" t="str">
        <f ca="1">IFERROR(ResultsCropArea[[#This Row],[TargProd]]/ResultsCropArea[[#This Row],[TargHarvarea]],"")</f>
        <v/>
      </c>
      <c r="T540" s="197">
        <f ca="1">SUMIFS(Calc_feasCrops[FeasHarvArea],Calc_feasCrops[YEAR],ResultsCropArea[[#This Row],[YEAR]],Calc_feasCrops[CROP],ResultsCropArea[[#This Row],[CROP]])</f>
        <v>0</v>
      </c>
      <c r="U540" s="197">
        <f ca="1">SUMIFS(Calc_feasCrops[FeasProd],Calc_feasCrops[YEAR],ResultsCropArea[[#This Row],[YEAR]],Calc_feasCrops[CROP],ResultsCropArea[[#This Row],[CROP]])</f>
        <v>0</v>
      </c>
      <c r="V540" s="197" t="str">
        <f ca="1">IFERROR(ResultsCropArea[[#This Row],[FeasProd]]/ResultsCropArea[[#This Row],[FeasHarvarea]],"")</f>
        <v/>
      </c>
    </row>
    <row r="541" spans="1:22" x14ac:dyDescent="0.25">
      <c r="A541" s="55"/>
      <c r="B541" s="55"/>
      <c r="C541" s="55"/>
      <c r="D541" s="55"/>
      <c r="E541" s="55"/>
      <c r="F541" s="55"/>
      <c r="G541" s="55"/>
      <c r="H541" s="55"/>
      <c r="I541" s="55"/>
      <c r="K541" t="s">
        <v>1078</v>
      </c>
      <c r="L541" t="str">
        <f>VLOOKUP(ResultsCropArea[[#This Row],[CROP]],map_group[],2,FALSE)</f>
        <v>PULSES</v>
      </c>
      <c r="M541">
        <v>2035</v>
      </c>
      <c r="N541" s="197">
        <f>SUMIFS(FAOCropProd[Area],FAOCropProd[Year],ResultsCropArea[[#This Row],[YEAR]],FAOCropProd[Crop],ResultsCropArea[[#This Row],[CROP]])</f>
        <v>0</v>
      </c>
      <c r="O541" s="197">
        <f>SUMIFS(FAOCropProd[Prod],FAOCropProd[Year],ResultsCropArea[[#This Row],[YEAR]],FAOCropProd[Crop],ResultsCropArea[[#This Row],[CROP]])</f>
        <v>0</v>
      </c>
      <c r="P541" s="197" t="str">
        <f>IFERROR(ResultsCropArea[[#This Row],[HistProd]]/ResultsCropArea[[#This Row],[HistHarvarea]],"")</f>
        <v/>
      </c>
      <c r="Q541" s="197">
        <f ca="1">SUMIFS(calc_crops[Harvarea],calc_crops[YEAR],ResultsCropArea[[#This Row],[YEAR]],calc_crops[CROP],ResultsCropArea[[#This Row],[CROP]])</f>
        <v>0</v>
      </c>
      <c r="R541" s="197">
        <f ca="1">SUMIFS(calc_crops[ProdCrop],calc_crops[YEAR],ResultsCropArea[[#This Row],[YEAR]],calc_crops[CROP],ResultsCropArea[[#This Row],[CROP]])</f>
        <v>0.88920720789495533</v>
      </c>
      <c r="S541" s="197" t="str">
        <f ca="1">IFERROR(ResultsCropArea[[#This Row],[TargProd]]/ResultsCropArea[[#This Row],[TargHarvarea]],"")</f>
        <v/>
      </c>
      <c r="T541" s="197">
        <f ca="1">SUMIFS(Calc_feasCrops[FeasHarvArea],Calc_feasCrops[YEAR],ResultsCropArea[[#This Row],[YEAR]],Calc_feasCrops[CROP],ResultsCropArea[[#This Row],[CROP]])</f>
        <v>0</v>
      </c>
      <c r="U541" s="197">
        <f ca="1">SUMIFS(Calc_feasCrops[FeasProd],Calc_feasCrops[YEAR],ResultsCropArea[[#This Row],[YEAR]],Calc_feasCrops[CROP],ResultsCropArea[[#This Row],[CROP]])</f>
        <v>0</v>
      </c>
      <c r="V541" s="197" t="str">
        <f ca="1">IFERROR(ResultsCropArea[[#This Row],[FeasProd]]/ResultsCropArea[[#This Row],[FeasHarvarea]],"")</f>
        <v/>
      </c>
    </row>
    <row r="542" spans="1:22" x14ac:dyDescent="0.25">
      <c r="A542" s="55"/>
      <c r="B542" s="55"/>
      <c r="C542" s="55"/>
      <c r="D542" s="55"/>
      <c r="E542" s="55"/>
      <c r="F542" s="55"/>
      <c r="G542" s="55"/>
      <c r="H542" s="55"/>
      <c r="I542" s="55"/>
      <c r="K542" t="s">
        <v>1078</v>
      </c>
      <c r="L542" t="str">
        <f>VLOOKUP(ResultsCropArea[[#This Row],[CROP]],map_group[],2,FALSE)</f>
        <v>PULSES</v>
      </c>
      <c r="M542">
        <v>2040</v>
      </c>
      <c r="N542" s="197">
        <f>SUMIFS(FAOCropProd[Area],FAOCropProd[Year],ResultsCropArea[[#This Row],[YEAR]],FAOCropProd[Crop],ResultsCropArea[[#This Row],[CROP]])</f>
        <v>0</v>
      </c>
      <c r="O542" s="197">
        <f>SUMIFS(FAOCropProd[Prod],FAOCropProd[Year],ResultsCropArea[[#This Row],[YEAR]],FAOCropProd[Crop],ResultsCropArea[[#This Row],[CROP]])</f>
        <v>0</v>
      </c>
      <c r="P542" s="197" t="str">
        <f>IFERROR(ResultsCropArea[[#This Row],[HistProd]]/ResultsCropArea[[#This Row],[HistHarvarea]],"")</f>
        <v/>
      </c>
      <c r="Q542" s="197">
        <f ca="1">SUMIFS(calc_crops[Harvarea],calc_crops[YEAR],ResultsCropArea[[#This Row],[YEAR]],calc_crops[CROP],ResultsCropArea[[#This Row],[CROP]])</f>
        <v>0</v>
      </c>
      <c r="R542" s="197">
        <f ca="1">SUMIFS(calc_crops[ProdCrop],calc_crops[YEAR],ResultsCropArea[[#This Row],[YEAR]],calc_crops[CROP],ResultsCropArea[[#This Row],[CROP]])</f>
        <v>0.89861438451655928</v>
      </c>
      <c r="S542" s="197" t="str">
        <f ca="1">IFERROR(ResultsCropArea[[#This Row],[TargProd]]/ResultsCropArea[[#This Row],[TargHarvarea]],"")</f>
        <v/>
      </c>
      <c r="T542" s="197">
        <f ca="1">SUMIFS(Calc_feasCrops[FeasHarvArea],Calc_feasCrops[YEAR],ResultsCropArea[[#This Row],[YEAR]],Calc_feasCrops[CROP],ResultsCropArea[[#This Row],[CROP]])</f>
        <v>0</v>
      </c>
      <c r="U542" s="197">
        <f ca="1">SUMIFS(Calc_feasCrops[FeasProd],Calc_feasCrops[YEAR],ResultsCropArea[[#This Row],[YEAR]],Calc_feasCrops[CROP],ResultsCropArea[[#This Row],[CROP]])</f>
        <v>0</v>
      </c>
      <c r="V542" s="197" t="str">
        <f ca="1">IFERROR(ResultsCropArea[[#This Row],[FeasProd]]/ResultsCropArea[[#This Row],[FeasHarvarea]],"")</f>
        <v/>
      </c>
    </row>
    <row r="543" spans="1:22" x14ac:dyDescent="0.25">
      <c r="A543" s="55"/>
      <c r="B543" s="55"/>
      <c r="C543" s="55"/>
      <c r="D543" s="55"/>
      <c r="E543" s="55"/>
      <c r="F543" s="55"/>
      <c r="G543" s="55"/>
      <c r="H543" s="55"/>
      <c r="I543" s="55"/>
      <c r="K543" t="s">
        <v>1078</v>
      </c>
      <c r="L543" t="str">
        <f>VLOOKUP(ResultsCropArea[[#This Row],[CROP]],map_group[],2,FALSE)</f>
        <v>PULSES</v>
      </c>
      <c r="M543">
        <v>2045</v>
      </c>
      <c r="N543" s="197">
        <f>SUMIFS(FAOCropProd[Area],FAOCropProd[Year],ResultsCropArea[[#This Row],[YEAR]],FAOCropProd[Crop],ResultsCropArea[[#This Row],[CROP]])</f>
        <v>0</v>
      </c>
      <c r="O543" s="197">
        <f>SUMIFS(FAOCropProd[Prod],FAOCropProd[Year],ResultsCropArea[[#This Row],[YEAR]],FAOCropProd[Crop],ResultsCropArea[[#This Row],[CROP]])</f>
        <v>0</v>
      </c>
      <c r="P543" s="197" t="str">
        <f>IFERROR(ResultsCropArea[[#This Row],[HistProd]]/ResultsCropArea[[#This Row],[HistHarvarea]],"")</f>
        <v/>
      </c>
      <c r="Q543" s="197">
        <f ca="1">SUMIFS(calc_crops[Harvarea],calc_crops[YEAR],ResultsCropArea[[#This Row],[YEAR]],calc_crops[CROP],ResultsCropArea[[#This Row],[CROP]])</f>
        <v>0</v>
      </c>
      <c r="R543" s="197">
        <f ca="1">SUMIFS(calc_crops[ProdCrop],calc_crops[YEAR],ResultsCropArea[[#This Row],[YEAR]],calc_crops[CROP],ResultsCropArea[[#This Row],[CROP]])</f>
        <v>0.90653578420415215</v>
      </c>
      <c r="S543" s="197" t="str">
        <f ca="1">IFERROR(ResultsCropArea[[#This Row],[TargProd]]/ResultsCropArea[[#This Row],[TargHarvarea]],"")</f>
        <v/>
      </c>
      <c r="T543" s="197">
        <f ca="1">SUMIFS(Calc_feasCrops[FeasHarvArea],Calc_feasCrops[YEAR],ResultsCropArea[[#This Row],[YEAR]],Calc_feasCrops[CROP],ResultsCropArea[[#This Row],[CROP]])</f>
        <v>0</v>
      </c>
      <c r="U543" s="197">
        <f ca="1">SUMIFS(Calc_feasCrops[FeasProd],Calc_feasCrops[YEAR],ResultsCropArea[[#This Row],[YEAR]],Calc_feasCrops[CROP],ResultsCropArea[[#This Row],[CROP]])</f>
        <v>0</v>
      </c>
      <c r="V543" s="197" t="str">
        <f ca="1">IFERROR(ResultsCropArea[[#This Row],[FeasProd]]/ResultsCropArea[[#This Row],[FeasHarvarea]],"")</f>
        <v/>
      </c>
    </row>
    <row r="544" spans="1:22" x14ac:dyDescent="0.25">
      <c r="A544" s="55"/>
      <c r="B544" s="55"/>
      <c r="C544" s="55"/>
      <c r="D544" s="55"/>
      <c r="E544" s="55"/>
      <c r="F544" s="55"/>
      <c r="G544" s="55"/>
      <c r="H544" s="55"/>
      <c r="I544" s="55"/>
      <c r="K544" t="s">
        <v>1078</v>
      </c>
      <c r="L544" t="str">
        <f>VLOOKUP(ResultsCropArea[[#This Row],[CROP]],map_group[],2,FALSE)</f>
        <v>PULSES</v>
      </c>
      <c r="M544">
        <v>2050</v>
      </c>
      <c r="N544" s="197">
        <f>SUMIFS(FAOCropProd[Area],FAOCropProd[Year],ResultsCropArea[[#This Row],[YEAR]],FAOCropProd[Crop],ResultsCropArea[[#This Row],[CROP]])</f>
        <v>0</v>
      </c>
      <c r="O544" s="197">
        <f>SUMIFS(FAOCropProd[Prod],FAOCropProd[Year],ResultsCropArea[[#This Row],[YEAR]],FAOCropProd[Crop],ResultsCropArea[[#This Row],[CROP]])</f>
        <v>0</v>
      </c>
      <c r="P544" s="197" t="str">
        <f>IFERROR(ResultsCropArea[[#This Row],[HistProd]]/ResultsCropArea[[#This Row],[HistHarvarea]],"")</f>
        <v/>
      </c>
      <c r="Q544" s="197">
        <f ca="1">SUMIFS(calc_crops[Harvarea],calc_crops[YEAR],ResultsCropArea[[#This Row],[YEAR]],calc_crops[CROP],ResultsCropArea[[#This Row],[CROP]])</f>
        <v>0</v>
      </c>
      <c r="R544" s="197">
        <f ca="1">SUMIFS(calc_crops[ProdCrop],calc_crops[YEAR],ResultsCropArea[[#This Row],[YEAR]],calc_crops[CROP],ResultsCropArea[[#This Row],[CROP]])</f>
        <v>0.91376415266870836</v>
      </c>
      <c r="S544" s="197" t="str">
        <f ca="1">IFERROR(ResultsCropArea[[#This Row],[TargProd]]/ResultsCropArea[[#This Row],[TargHarvarea]],"")</f>
        <v/>
      </c>
      <c r="T544" s="197">
        <f ca="1">SUMIFS(Calc_feasCrops[FeasHarvArea],Calc_feasCrops[YEAR],ResultsCropArea[[#This Row],[YEAR]],Calc_feasCrops[CROP],ResultsCropArea[[#This Row],[CROP]])</f>
        <v>0</v>
      </c>
      <c r="U544" s="197">
        <f ca="1">SUMIFS(Calc_feasCrops[FeasProd],Calc_feasCrops[YEAR],ResultsCropArea[[#This Row],[YEAR]],Calc_feasCrops[CROP],ResultsCropArea[[#This Row],[CROP]])</f>
        <v>0</v>
      </c>
      <c r="V544" s="197" t="str">
        <f ca="1">IFERROR(ResultsCropArea[[#This Row],[FeasProd]]/ResultsCropArea[[#This Row],[FeasHarvarea]],"")</f>
        <v/>
      </c>
    </row>
    <row r="545" spans="1:22" x14ac:dyDescent="0.25">
      <c r="A545" s="55"/>
      <c r="B545" s="55"/>
      <c r="C545" s="55"/>
      <c r="D545" s="55"/>
      <c r="E545" s="55"/>
      <c r="F545" s="55"/>
      <c r="G545" s="55"/>
      <c r="H545" s="55"/>
      <c r="I545" s="55"/>
      <c r="K545" t="s">
        <v>1153</v>
      </c>
      <c r="L545" t="str">
        <f>VLOOKUP(ResultsCropArea[[#This Row],[CROP]],map_group[],2,FALSE)</f>
        <v>BEVSPICES</v>
      </c>
      <c r="M545">
        <v>2000</v>
      </c>
      <c r="N545" s="197">
        <f>SUMIFS(FAOCropProd[Area],FAOCropProd[Year],ResultsCropArea[[#This Row],[YEAR]],FAOCropProd[Crop],ResultsCropArea[[#This Row],[CROP]])</f>
        <v>2E-3</v>
      </c>
      <c r="O545" s="197">
        <f>SUMIFS(FAOCropProd[Prod],FAOCropProd[Year],ResultsCropArea[[#This Row],[YEAR]],FAOCropProd[Crop],ResultsCropArea[[#This Row],[CROP]])</f>
        <v>0.13100000000000001</v>
      </c>
      <c r="P545" s="197">
        <f>IFERROR(ResultsCropArea[[#This Row],[HistProd]]/ResultsCropArea[[#This Row],[HistHarvarea]],"")</f>
        <v>65.5</v>
      </c>
      <c r="Q545" s="197">
        <f ca="1">SUMIFS(calc_crops[Harvarea],calc_crops[YEAR],ResultsCropArea[[#This Row],[YEAR]],calc_crops[CROP],ResultsCropArea[[#This Row],[CROP]])</f>
        <v>0</v>
      </c>
      <c r="R545" s="197">
        <f ca="1">SUMIFS(calc_crops[ProdCrop],calc_crops[YEAR],ResultsCropArea[[#This Row],[YEAR]],calc_crops[CROP],ResultsCropArea[[#This Row],[CROP]])</f>
        <v>0</v>
      </c>
      <c r="S545" s="197" t="str">
        <f ca="1">IFERROR(ResultsCropArea[[#This Row],[TargProd]]/ResultsCropArea[[#This Row],[TargHarvarea]],"")</f>
        <v/>
      </c>
      <c r="T545" s="197">
        <f ca="1">SUMIFS(Calc_feasCrops[FeasHarvArea],Calc_feasCrops[YEAR],ResultsCropArea[[#This Row],[YEAR]],Calc_feasCrops[CROP],ResultsCropArea[[#This Row],[CROP]])</f>
        <v>0</v>
      </c>
      <c r="U545" s="197">
        <f ca="1">SUMIFS(Calc_feasCrops[FeasProd],Calc_feasCrops[YEAR],ResultsCropArea[[#This Row],[YEAR]],Calc_feasCrops[CROP],ResultsCropArea[[#This Row],[CROP]])</f>
        <v>0</v>
      </c>
      <c r="V545" s="197" t="str">
        <f ca="1">IFERROR(ResultsCropArea[[#This Row],[FeasProd]]/ResultsCropArea[[#This Row],[FeasHarvarea]],"")</f>
        <v/>
      </c>
    </row>
    <row r="546" spans="1:22" x14ac:dyDescent="0.25">
      <c r="A546" s="55"/>
      <c r="B546" s="55"/>
      <c r="C546" s="55"/>
      <c r="D546" s="55"/>
      <c r="E546" s="55"/>
      <c r="F546" s="55"/>
      <c r="G546" s="55"/>
      <c r="H546" s="55"/>
      <c r="I546" s="55"/>
      <c r="K546" t="s">
        <v>1153</v>
      </c>
      <c r="L546" t="str">
        <f>VLOOKUP(ResultsCropArea[[#This Row],[CROP]],map_group[],2,FALSE)</f>
        <v>BEVSPICES</v>
      </c>
      <c r="M546">
        <v>2005</v>
      </c>
      <c r="N546" s="197">
        <f>SUMIFS(FAOCropProd[Area],FAOCropProd[Year],ResultsCropArea[[#This Row],[YEAR]],FAOCropProd[Crop],ResultsCropArea[[#This Row],[CROP]])</f>
        <v>8.0000000000000002E-3</v>
      </c>
      <c r="O546" s="197">
        <f>SUMIFS(FAOCropProd[Prod],FAOCropProd[Year],ResultsCropArea[[#This Row],[YEAR]],FAOCropProd[Crop],ResultsCropArea[[#This Row],[CROP]])</f>
        <v>0.98599999999999999</v>
      </c>
      <c r="P546" s="197">
        <f>IFERROR(ResultsCropArea[[#This Row],[HistProd]]/ResultsCropArea[[#This Row],[HistHarvarea]],"")</f>
        <v>123.25</v>
      </c>
      <c r="Q546" s="197">
        <f ca="1">SUMIFS(calc_crops[Harvarea],calc_crops[YEAR],ResultsCropArea[[#This Row],[YEAR]],calc_crops[CROP],ResultsCropArea[[#This Row],[CROP]])</f>
        <v>0</v>
      </c>
      <c r="R546" s="197">
        <f ca="1">SUMIFS(calc_crops[ProdCrop],calc_crops[YEAR],ResultsCropArea[[#This Row],[YEAR]],calc_crops[CROP],ResultsCropArea[[#This Row],[CROP]])</f>
        <v>0</v>
      </c>
      <c r="S546" s="197" t="str">
        <f ca="1">IFERROR(ResultsCropArea[[#This Row],[TargProd]]/ResultsCropArea[[#This Row],[TargHarvarea]],"")</f>
        <v/>
      </c>
      <c r="T546" s="197">
        <f ca="1">SUMIFS(Calc_feasCrops[FeasHarvArea],Calc_feasCrops[YEAR],ResultsCropArea[[#This Row],[YEAR]],Calc_feasCrops[CROP],ResultsCropArea[[#This Row],[CROP]])</f>
        <v>0</v>
      </c>
      <c r="U546" s="197">
        <f ca="1">SUMIFS(Calc_feasCrops[FeasProd],Calc_feasCrops[YEAR],ResultsCropArea[[#This Row],[YEAR]],Calc_feasCrops[CROP],ResultsCropArea[[#This Row],[CROP]])</f>
        <v>0</v>
      </c>
      <c r="V546" s="197" t="str">
        <f ca="1">IFERROR(ResultsCropArea[[#This Row],[FeasProd]]/ResultsCropArea[[#This Row],[FeasHarvarea]],"")</f>
        <v/>
      </c>
    </row>
    <row r="547" spans="1:22" x14ac:dyDescent="0.25">
      <c r="A547" s="55"/>
      <c r="B547" s="55"/>
      <c r="C547" s="55"/>
      <c r="D547" s="55"/>
      <c r="E547" s="55"/>
      <c r="F547" s="55"/>
      <c r="G547" s="55"/>
      <c r="H547" s="55"/>
      <c r="I547" s="55"/>
      <c r="K547" t="s">
        <v>1153</v>
      </c>
      <c r="L547" t="str">
        <f>VLOOKUP(ResultsCropArea[[#This Row],[CROP]],map_group[],2,FALSE)</f>
        <v>BEVSPICES</v>
      </c>
      <c r="M547">
        <v>2010</v>
      </c>
      <c r="N547" s="197">
        <f>SUMIFS(FAOCropProd[Area],FAOCropProd[Year],ResultsCropArea[[#This Row],[YEAR]],FAOCropProd[Crop],ResultsCropArea[[#This Row],[CROP]])</f>
        <v>8.0000000000000002E-3</v>
      </c>
      <c r="O547" s="197">
        <f>SUMIFS(FAOCropProd[Prod],FAOCropProd[Year],ResultsCropArea[[#This Row],[YEAR]],FAOCropProd[Crop],ResultsCropArea[[#This Row],[CROP]])</f>
        <v>0.77100000000000002</v>
      </c>
      <c r="P547" s="197">
        <f>IFERROR(ResultsCropArea[[#This Row],[HistProd]]/ResultsCropArea[[#This Row],[HistHarvarea]],"")</f>
        <v>96.375</v>
      </c>
      <c r="Q547" s="197">
        <f ca="1">SUMIFS(calc_crops[Harvarea],calc_crops[YEAR],ResultsCropArea[[#This Row],[YEAR]],calc_crops[CROP],ResultsCropArea[[#This Row],[CROP]])</f>
        <v>0</v>
      </c>
      <c r="R547" s="197">
        <f ca="1">SUMIFS(calc_crops[ProdCrop],calc_crops[YEAR],ResultsCropArea[[#This Row],[YEAR]],calc_crops[CROP],ResultsCropArea[[#This Row],[CROP]])</f>
        <v>0</v>
      </c>
      <c r="S547" s="197" t="str">
        <f ca="1">IFERROR(ResultsCropArea[[#This Row],[TargProd]]/ResultsCropArea[[#This Row],[TargHarvarea]],"")</f>
        <v/>
      </c>
      <c r="T547" s="197">
        <f ca="1">SUMIFS(Calc_feasCrops[FeasHarvArea],Calc_feasCrops[YEAR],ResultsCropArea[[#This Row],[YEAR]],Calc_feasCrops[CROP],ResultsCropArea[[#This Row],[CROP]])</f>
        <v>0</v>
      </c>
      <c r="U547" s="197">
        <f ca="1">SUMIFS(Calc_feasCrops[FeasProd],Calc_feasCrops[YEAR],ResultsCropArea[[#This Row],[YEAR]],Calc_feasCrops[CROP],ResultsCropArea[[#This Row],[CROP]])</f>
        <v>0</v>
      </c>
      <c r="V547" s="197" t="str">
        <f ca="1">IFERROR(ResultsCropArea[[#This Row],[FeasProd]]/ResultsCropArea[[#This Row],[FeasHarvarea]],"")</f>
        <v/>
      </c>
    </row>
    <row r="548" spans="1:22" x14ac:dyDescent="0.25">
      <c r="A548" s="55"/>
      <c r="B548" s="55"/>
      <c r="C548" s="55"/>
      <c r="D548" s="55"/>
      <c r="E548" s="55"/>
      <c r="F548" s="55"/>
      <c r="G548" s="55"/>
      <c r="H548" s="55"/>
      <c r="I548" s="55"/>
      <c r="K548" t="s">
        <v>1153</v>
      </c>
      <c r="L548" t="str">
        <f>VLOOKUP(ResultsCropArea[[#This Row],[CROP]],map_group[],2,FALSE)</f>
        <v>BEVSPICES</v>
      </c>
      <c r="M548">
        <v>2015</v>
      </c>
      <c r="N548" s="197">
        <f>SUMIFS(FAOCropProd[Area],FAOCropProd[Year],ResultsCropArea[[#This Row],[YEAR]],FAOCropProd[Crop],ResultsCropArea[[#This Row],[CROP]])</f>
        <v>5.0000000000000001E-3</v>
      </c>
      <c r="O548" s="197">
        <f>SUMIFS(FAOCropProd[Prod],FAOCropProd[Year],ResultsCropArea[[#This Row],[YEAR]],FAOCropProd[Crop],ResultsCropArea[[#This Row],[CROP]])</f>
        <v>0.48699999999999999</v>
      </c>
      <c r="P548" s="197">
        <f>IFERROR(ResultsCropArea[[#This Row],[HistProd]]/ResultsCropArea[[#This Row],[HistHarvarea]],"")</f>
        <v>97.399999999999991</v>
      </c>
      <c r="Q548" s="197">
        <f ca="1">SUMIFS(calc_crops[Harvarea],calc_crops[YEAR],ResultsCropArea[[#This Row],[YEAR]],calc_crops[CROP],ResultsCropArea[[#This Row],[CROP]])</f>
        <v>0</v>
      </c>
      <c r="R548" s="197">
        <f ca="1">SUMIFS(calc_crops[ProdCrop],calc_crops[YEAR],ResultsCropArea[[#This Row],[YEAR]],calc_crops[CROP],ResultsCropArea[[#This Row],[CROP]])</f>
        <v>0</v>
      </c>
      <c r="S548" s="197" t="str">
        <f ca="1">IFERROR(ResultsCropArea[[#This Row],[TargProd]]/ResultsCropArea[[#This Row],[TargHarvarea]],"")</f>
        <v/>
      </c>
      <c r="T548" s="197">
        <f ca="1">SUMIFS(Calc_feasCrops[FeasHarvArea],Calc_feasCrops[YEAR],ResultsCropArea[[#This Row],[YEAR]],Calc_feasCrops[CROP],ResultsCropArea[[#This Row],[CROP]])</f>
        <v>0</v>
      </c>
      <c r="U548" s="197">
        <f ca="1">SUMIFS(Calc_feasCrops[FeasProd],Calc_feasCrops[YEAR],ResultsCropArea[[#This Row],[YEAR]],Calc_feasCrops[CROP],ResultsCropArea[[#This Row],[CROP]])</f>
        <v>0</v>
      </c>
      <c r="V548" s="197" t="str">
        <f ca="1">IFERROR(ResultsCropArea[[#This Row],[FeasProd]]/ResultsCropArea[[#This Row],[FeasHarvarea]],"")</f>
        <v/>
      </c>
    </row>
    <row r="549" spans="1:22" x14ac:dyDescent="0.25">
      <c r="A549" s="55"/>
      <c r="B549" s="55"/>
      <c r="C549" s="55"/>
      <c r="D549" s="55"/>
      <c r="E549" s="55"/>
      <c r="F549" s="55"/>
      <c r="G549" s="55"/>
      <c r="H549" s="55"/>
      <c r="I549" s="55"/>
      <c r="K549" t="s">
        <v>1153</v>
      </c>
      <c r="L549" t="str">
        <f>VLOOKUP(ResultsCropArea[[#This Row],[CROP]],map_group[],2,FALSE)</f>
        <v>BEVSPICES</v>
      </c>
      <c r="M549">
        <v>2020</v>
      </c>
      <c r="N549" s="197">
        <f>SUMIFS(FAOCropProd[Area],FAOCropProd[Year],ResultsCropArea[[#This Row],[YEAR]],FAOCropProd[Crop],ResultsCropArea[[#This Row],[CROP]])</f>
        <v>0.01</v>
      </c>
      <c r="O549" s="197">
        <f>SUMIFS(FAOCropProd[Prod],FAOCropProd[Year],ResultsCropArea[[#This Row],[YEAR]],FAOCropProd[Crop],ResultsCropArea[[#This Row],[CROP]])</f>
        <v>1.19</v>
      </c>
      <c r="P549" s="197">
        <f>IFERROR(ResultsCropArea[[#This Row],[HistProd]]/ResultsCropArea[[#This Row],[HistHarvarea]],"")</f>
        <v>118.99999999999999</v>
      </c>
      <c r="Q549" s="197">
        <f ca="1">SUMIFS(calc_crops[Harvarea],calc_crops[YEAR],ResultsCropArea[[#This Row],[YEAR]],calc_crops[CROP],ResultsCropArea[[#This Row],[CROP]])</f>
        <v>0</v>
      </c>
      <c r="R549" s="197">
        <f ca="1">SUMIFS(calc_crops[ProdCrop],calc_crops[YEAR],ResultsCropArea[[#This Row],[YEAR]],calc_crops[CROP],ResultsCropArea[[#This Row],[CROP]])</f>
        <v>0</v>
      </c>
      <c r="S549" s="197" t="str">
        <f ca="1">IFERROR(ResultsCropArea[[#This Row],[TargProd]]/ResultsCropArea[[#This Row],[TargHarvarea]],"")</f>
        <v/>
      </c>
      <c r="T549" s="197">
        <f ca="1">SUMIFS(Calc_feasCrops[FeasHarvArea],Calc_feasCrops[YEAR],ResultsCropArea[[#This Row],[YEAR]],Calc_feasCrops[CROP],ResultsCropArea[[#This Row],[CROP]])</f>
        <v>0</v>
      </c>
      <c r="U549" s="197">
        <f ca="1">SUMIFS(Calc_feasCrops[FeasProd],Calc_feasCrops[YEAR],ResultsCropArea[[#This Row],[YEAR]],Calc_feasCrops[CROP],ResultsCropArea[[#This Row],[CROP]])</f>
        <v>0</v>
      </c>
      <c r="V549" s="197" t="str">
        <f ca="1">IFERROR(ResultsCropArea[[#This Row],[FeasProd]]/ResultsCropArea[[#This Row],[FeasHarvarea]],"")</f>
        <v/>
      </c>
    </row>
    <row r="550" spans="1:22" x14ac:dyDescent="0.25">
      <c r="A550" s="55"/>
      <c r="B550" s="55"/>
      <c r="C550" s="55"/>
      <c r="D550" s="55"/>
      <c r="E550" s="55"/>
      <c r="F550" s="55"/>
      <c r="G550" s="55"/>
      <c r="H550" s="55"/>
      <c r="I550" s="55"/>
      <c r="K550" t="s">
        <v>1153</v>
      </c>
      <c r="L550" t="str">
        <f>VLOOKUP(ResultsCropArea[[#This Row],[CROP]],map_group[],2,FALSE)</f>
        <v>BEVSPICES</v>
      </c>
      <c r="M550">
        <v>2025</v>
      </c>
      <c r="N550" s="197">
        <f>SUMIFS(FAOCropProd[Area],FAOCropProd[Year],ResultsCropArea[[#This Row],[YEAR]],FAOCropProd[Crop],ResultsCropArea[[#This Row],[CROP]])</f>
        <v>0</v>
      </c>
      <c r="O550" s="197">
        <f>SUMIFS(FAOCropProd[Prod],FAOCropProd[Year],ResultsCropArea[[#This Row],[YEAR]],FAOCropProd[Crop],ResultsCropArea[[#This Row],[CROP]])</f>
        <v>0</v>
      </c>
      <c r="P550" s="197" t="str">
        <f>IFERROR(ResultsCropArea[[#This Row],[HistProd]]/ResultsCropArea[[#This Row],[HistHarvarea]],"")</f>
        <v/>
      </c>
      <c r="Q550" s="197">
        <f ca="1">SUMIFS(calc_crops[Harvarea],calc_crops[YEAR],ResultsCropArea[[#This Row],[YEAR]],calc_crops[CROP],ResultsCropArea[[#This Row],[CROP]])</f>
        <v>0</v>
      </c>
      <c r="R550" s="197">
        <f ca="1">SUMIFS(calc_crops[ProdCrop],calc_crops[YEAR],ResultsCropArea[[#This Row],[YEAR]],calc_crops[CROP],ResultsCropArea[[#This Row],[CROP]])</f>
        <v>0</v>
      </c>
      <c r="S550" s="197" t="str">
        <f ca="1">IFERROR(ResultsCropArea[[#This Row],[TargProd]]/ResultsCropArea[[#This Row],[TargHarvarea]],"")</f>
        <v/>
      </c>
      <c r="T550" s="197">
        <f ca="1">SUMIFS(Calc_feasCrops[FeasHarvArea],Calc_feasCrops[YEAR],ResultsCropArea[[#This Row],[YEAR]],Calc_feasCrops[CROP],ResultsCropArea[[#This Row],[CROP]])</f>
        <v>0</v>
      </c>
      <c r="U550" s="197">
        <f ca="1">SUMIFS(Calc_feasCrops[FeasProd],Calc_feasCrops[YEAR],ResultsCropArea[[#This Row],[YEAR]],Calc_feasCrops[CROP],ResultsCropArea[[#This Row],[CROP]])</f>
        <v>0</v>
      </c>
      <c r="V550" s="197" t="str">
        <f ca="1">IFERROR(ResultsCropArea[[#This Row],[FeasProd]]/ResultsCropArea[[#This Row],[FeasHarvarea]],"")</f>
        <v/>
      </c>
    </row>
    <row r="551" spans="1:22" x14ac:dyDescent="0.25">
      <c r="A551" s="55"/>
      <c r="B551" s="55"/>
      <c r="C551" s="55"/>
      <c r="D551" s="55"/>
      <c r="E551" s="55"/>
      <c r="F551" s="55"/>
      <c r="G551" s="55"/>
      <c r="H551" s="55"/>
      <c r="I551" s="55"/>
      <c r="K551" t="s">
        <v>1153</v>
      </c>
      <c r="L551" t="str">
        <f>VLOOKUP(ResultsCropArea[[#This Row],[CROP]],map_group[],2,FALSE)</f>
        <v>BEVSPICES</v>
      </c>
      <c r="M551">
        <v>2030</v>
      </c>
      <c r="N551" s="197">
        <f>SUMIFS(FAOCropProd[Area],FAOCropProd[Year],ResultsCropArea[[#This Row],[YEAR]],FAOCropProd[Crop],ResultsCropArea[[#This Row],[CROP]])</f>
        <v>0</v>
      </c>
      <c r="O551" s="197">
        <f>SUMIFS(FAOCropProd[Prod],FAOCropProd[Year],ResultsCropArea[[#This Row],[YEAR]],FAOCropProd[Crop],ResultsCropArea[[#This Row],[CROP]])</f>
        <v>0</v>
      </c>
      <c r="P551" s="197" t="str">
        <f>IFERROR(ResultsCropArea[[#This Row],[HistProd]]/ResultsCropArea[[#This Row],[HistHarvarea]],"")</f>
        <v/>
      </c>
      <c r="Q551" s="197">
        <f ca="1">SUMIFS(calc_crops[Harvarea],calc_crops[YEAR],ResultsCropArea[[#This Row],[YEAR]],calc_crops[CROP],ResultsCropArea[[#This Row],[CROP]])</f>
        <v>0</v>
      </c>
      <c r="R551" s="197">
        <f ca="1">SUMIFS(calc_crops[ProdCrop],calc_crops[YEAR],ResultsCropArea[[#This Row],[YEAR]],calc_crops[CROP],ResultsCropArea[[#This Row],[CROP]])</f>
        <v>0</v>
      </c>
      <c r="S551" s="197" t="str">
        <f ca="1">IFERROR(ResultsCropArea[[#This Row],[TargProd]]/ResultsCropArea[[#This Row],[TargHarvarea]],"")</f>
        <v/>
      </c>
      <c r="T551" s="197">
        <f ca="1">SUMIFS(Calc_feasCrops[FeasHarvArea],Calc_feasCrops[YEAR],ResultsCropArea[[#This Row],[YEAR]],Calc_feasCrops[CROP],ResultsCropArea[[#This Row],[CROP]])</f>
        <v>0</v>
      </c>
      <c r="U551" s="197">
        <f ca="1">SUMIFS(Calc_feasCrops[FeasProd],Calc_feasCrops[YEAR],ResultsCropArea[[#This Row],[YEAR]],Calc_feasCrops[CROP],ResultsCropArea[[#This Row],[CROP]])</f>
        <v>0</v>
      </c>
      <c r="V551" s="197" t="str">
        <f ca="1">IFERROR(ResultsCropArea[[#This Row],[FeasProd]]/ResultsCropArea[[#This Row],[FeasHarvarea]],"")</f>
        <v/>
      </c>
    </row>
    <row r="552" spans="1:22" x14ac:dyDescent="0.25">
      <c r="A552" s="55"/>
      <c r="B552" s="55"/>
      <c r="C552" s="55"/>
      <c r="D552" s="55"/>
      <c r="E552" s="55"/>
      <c r="F552" s="55"/>
      <c r="G552" s="55"/>
      <c r="H552" s="55"/>
      <c r="I552" s="55"/>
      <c r="K552" t="s">
        <v>1153</v>
      </c>
      <c r="L552" t="str">
        <f>VLOOKUP(ResultsCropArea[[#This Row],[CROP]],map_group[],2,FALSE)</f>
        <v>BEVSPICES</v>
      </c>
      <c r="M552">
        <v>2035</v>
      </c>
      <c r="N552" s="197">
        <f>SUMIFS(FAOCropProd[Area],FAOCropProd[Year],ResultsCropArea[[#This Row],[YEAR]],FAOCropProd[Crop],ResultsCropArea[[#This Row],[CROP]])</f>
        <v>0</v>
      </c>
      <c r="O552" s="197">
        <f>SUMIFS(FAOCropProd[Prod],FAOCropProd[Year],ResultsCropArea[[#This Row],[YEAR]],FAOCropProd[Crop],ResultsCropArea[[#This Row],[CROP]])</f>
        <v>0</v>
      </c>
      <c r="P552" s="197" t="str">
        <f>IFERROR(ResultsCropArea[[#This Row],[HistProd]]/ResultsCropArea[[#This Row],[HistHarvarea]],"")</f>
        <v/>
      </c>
      <c r="Q552" s="197">
        <f ca="1">SUMIFS(calc_crops[Harvarea],calc_crops[YEAR],ResultsCropArea[[#This Row],[YEAR]],calc_crops[CROP],ResultsCropArea[[#This Row],[CROP]])</f>
        <v>0</v>
      </c>
      <c r="R552" s="197">
        <f ca="1">SUMIFS(calc_crops[ProdCrop],calc_crops[YEAR],ResultsCropArea[[#This Row],[YEAR]],calc_crops[CROP],ResultsCropArea[[#This Row],[CROP]])</f>
        <v>0</v>
      </c>
      <c r="S552" s="197" t="str">
        <f ca="1">IFERROR(ResultsCropArea[[#This Row],[TargProd]]/ResultsCropArea[[#This Row],[TargHarvarea]],"")</f>
        <v/>
      </c>
      <c r="T552" s="197">
        <f ca="1">SUMIFS(Calc_feasCrops[FeasHarvArea],Calc_feasCrops[YEAR],ResultsCropArea[[#This Row],[YEAR]],Calc_feasCrops[CROP],ResultsCropArea[[#This Row],[CROP]])</f>
        <v>0</v>
      </c>
      <c r="U552" s="197">
        <f ca="1">SUMIFS(Calc_feasCrops[FeasProd],Calc_feasCrops[YEAR],ResultsCropArea[[#This Row],[YEAR]],Calc_feasCrops[CROP],ResultsCropArea[[#This Row],[CROP]])</f>
        <v>0</v>
      </c>
      <c r="V552" s="197" t="str">
        <f ca="1">IFERROR(ResultsCropArea[[#This Row],[FeasProd]]/ResultsCropArea[[#This Row],[FeasHarvarea]],"")</f>
        <v/>
      </c>
    </row>
    <row r="553" spans="1:22" x14ac:dyDescent="0.25">
      <c r="A553" s="55"/>
      <c r="B553" s="55"/>
      <c r="C553" s="55"/>
      <c r="D553" s="55"/>
      <c r="E553" s="55"/>
      <c r="F553" s="55"/>
      <c r="G553" s="55"/>
      <c r="H553" s="55"/>
      <c r="I553" s="55"/>
      <c r="K553" t="s">
        <v>1153</v>
      </c>
      <c r="L553" t="str">
        <f>VLOOKUP(ResultsCropArea[[#This Row],[CROP]],map_group[],2,FALSE)</f>
        <v>BEVSPICES</v>
      </c>
      <c r="M553">
        <v>2040</v>
      </c>
      <c r="N553" s="197">
        <f>SUMIFS(FAOCropProd[Area],FAOCropProd[Year],ResultsCropArea[[#This Row],[YEAR]],FAOCropProd[Crop],ResultsCropArea[[#This Row],[CROP]])</f>
        <v>0</v>
      </c>
      <c r="O553" s="197">
        <f>SUMIFS(FAOCropProd[Prod],FAOCropProd[Year],ResultsCropArea[[#This Row],[YEAR]],FAOCropProd[Crop],ResultsCropArea[[#This Row],[CROP]])</f>
        <v>0</v>
      </c>
      <c r="P553" s="197" t="str">
        <f>IFERROR(ResultsCropArea[[#This Row],[HistProd]]/ResultsCropArea[[#This Row],[HistHarvarea]],"")</f>
        <v/>
      </c>
      <c r="Q553" s="197">
        <f ca="1">SUMIFS(calc_crops[Harvarea],calc_crops[YEAR],ResultsCropArea[[#This Row],[YEAR]],calc_crops[CROP],ResultsCropArea[[#This Row],[CROP]])</f>
        <v>0</v>
      </c>
      <c r="R553" s="197">
        <f ca="1">SUMIFS(calc_crops[ProdCrop],calc_crops[YEAR],ResultsCropArea[[#This Row],[YEAR]],calc_crops[CROP],ResultsCropArea[[#This Row],[CROP]])</f>
        <v>0</v>
      </c>
      <c r="S553" s="197" t="str">
        <f ca="1">IFERROR(ResultsCropArea[[#This Row],[TargProd]]/ResultsCropArea[[#This Row],[TargHarvarea]],"")</f>
        <v/>
      </c>
      <c r="T553" s="197">
        <f ca="1">SUMIFS(Calc_feasCrops[FeasHarvArea],Calc_feasCrops[YEAR],ResultsCropArea[[#This Row],[YEAR]],Calc_feasCrops[CROP],ResultsCropArea[[#This Row],[CROP]])</f>
        <v>0</v>
      </c>
      <c r="U553" s="197">
        <f ca="1">SUMIFS(Calc_feasCrops[FeasProd],Calc_feasCrops[YEAR],ResultsCropArea[[#This Row],[YEAR]],Calc_feasCrops[CROP],ResultsCropArea[[#This Row],[CROP]])</f>
        <v>0</v>
      </c>
      <c r="V553" s="197" t="str">
        <f ca="1">IFERROR(ResultsCropArea[[#This Row],[FeasProd]]/ResultsCropArea[[#This Row],[FeasHarvarea]],"")</f>
        <v/>
      </c>
    </row>
    <row r="554" spans="1:22" x14ac:dyDescent="0.25">
      <c r="A554" s="55"/>
      <c r="B554" s="55"/>
      <c r="C554" s="55"/>
      <c r="D554" s="55"/>
      <c r="E554" s="55"/>
      <c r="F554" s="55"/>
      <c r="G554" s="55"/>
      <c r="H554" s="55"/>
      <c r="I554" s="55"/>
      <c r="K554" t="s">
        <v>1153</v>
      </c>
      <c r="L554" t="str">
        <f>VLOOKUP(ResultsCropArea[[#This Row],[CROP]],map_group[],2,FALSE)</f>
        <v>BEVSPICES</v>
      </c>
      <c r="M554">
        <v>2045</v>
      </c>
      <c r="N554" s="197">
        <f>SUMIFS(FAOCropProd[Area],FAOCropProd[Year],ResultsCropArea[[#This Row],[YEAR]],FAOCropProd[Crop],ResultsCropArea[[#This Row],[CROP]])</f>
        <v>0</v>
      </c>
      <c r="O554" s="197">
        <f>SUMIFS(FAOCropProd[Prod],FAOCropProd[Year],ResultsCropArea[[#This Row],[YEAR]],FAOCropProd[Crop],ResultsCropArea[[#This Row],[CROP]])</f>
        <v>0</v>
      </c>
      <c r="P554" s="197" t="str">
        <f>IFERROR(ResultsCropArea[[#This Row],[HistProd]]/ResultsCropArea[[#This Row],[HistHarvarea]],"")</f>
        <v/>
      </c>
      <c r="Q554" s="197">
        <f ca="1">SUMIFS(calc_crops[Harvarea],calc_crops[YEAR],ResultsCropArea[[#This Row],[YEAR]],calc_crops[CROP],ResultsCropArea[[#This Row],[CROP]])</f>
        <v>0</v>
      </c>
      <c r="R554" s="197">
        <f ca="1">SUMIFS(calc_crops[ProdCrop],calc_crops[YEAR],ResultsCropArea[[#This Row],[YEAR]],calc_crops[CROP],ResultsCropArea[[#This Row],[CROP]])</f>
        <v>0</v>
      </c>
      <c r="S554" s="197" t="str">
        <f ca="1">IFERROR(ResultsCropArea[[#This Row],[TargProd]]/ResultsCropArea[[#This Row],[TargHarvarea]],"")</f>
        <v/>
      </c>
      <c r="T554" s="197">
        <f ca="1">SUMIFS(Calc_feasCrops[FeasHarvArea],Calc_feasCrops[YEAR],ResultsCropArea[[#This Row],[YEAR]],Calc_feasCrops[CROP],ResultsCropArea[[#This Row],[CROP]])</f>
        <v>0</v>
      </c>
      <c r="U554" s="197">
        <f ca="1">SUMIFS(Calc_feasCrops[FeasProd],Calc_feasCrops[YEAR],ResultsCropArea[[#This Row],[YEAR]],Calc_feasCrops[CROP],ResultsCropArea[[#This Row],[CROP]])</f>
        <v>0</v>
      </c>
      <c r="V554" s="197" t="str">
        <f ca="1">IFERROR(ResultsCropArea[[#This Row],[FeasProd]]/ResultsCropArea[[#This Row],[FeasHarvarea]],"")</f>
        <v/>
      </c>
    </row>
    <row r="555" spans="1:22" x14ac:dyDescent="0.25">
      <c r="A555" s="55"/>
      <c r="B555" s="55"/>
      <c r="C555" s="55"/>
      <c r="D555" s="55"/>
      <c r="E555" s="55"/>
      <c r="F555" s="55"/>
      <c r="G555" s="55"/>
      <c r="H555" s="55"/>
      <c r="I555" s="55"/>
      <c r="K555" t="s">
        <v>1153</v>
      </c>
      <c r="L555" t="str">
        <f>VLOOKUP(ResultsCropArea[[#This Row],[CROP]],map_group[],2,FALSE)</f>
        <v>BEVSPICES</v>
      </c>
      <c r="M555">
        <v>2050</v>
      </c>
      <c r="N555" s="197">
        <f>SUMIFS(FAOCropProd[Area],FAOCropProd[Year],ResultsCropArea[[#This Row],[YEAR]],FAOCropProd[Crop],ResultsCropArea[[#This Row],[CROP]])</f>
        <v>0</v>
      </c>
      <c r="O555" s="197">
        <f>SUMIFS(FAOCropProd[Prod],FAOCropProd[Year],ResultsCropArea[[#This Row],[YEAR]],FAOCropProd[Crop],ResultsCropArea[[#This Row],[CROP]])</f>
        <v>0</v>
      </c>
      <c r="P555" s="197" t="str">
        <f>IFERROR(ResultsCropArea[[#This Row],[HistProd]]/ResultsCropArea[[#This Row],[HistHarvarea]],"")</f>
        <v/>
      </c>
      <c r="Q555" s="197">
        <f ca="1">SUMIFS(calc_crops[Harvarea],calc_crops[YEAR],ResultsCropArea[[#This Row],[YEAR]],calc_crops[CROP],ResultsCropArea[[#This Row],[CROP]])</f>
        <v>0</v>
      </c>
      <c r="R555" s="197">
        <f ca="1">SUMIFS(calc_crops[ProdCrop],calc_crops[YEAR],ResultsCropArea[[#This Row],[YEAR]],calc_crops[CROP],ResultsCropArea[[#This Row],[CROP]])</f>
        <v>0</v>
      </c>
      <c r="S555" s="197" t="str">
        <f ca="1">IFERROR(ResultsCropArea[[#This Row],[TargProd]]/ResultsCropArea[[#This Row],[TargHarvarea]],"")</f>
        <v/>
      </c>
      <c r="T555" s="197">
        <f ca="1">SUMIFS(Calc_feasCrops[FeasHarvArea],Calc_feasCrops[YEAR],ResultsCropArea[[#This Row],[YEAR]],Calc_feasCrops[CROP],ResultsCropArea[[#This Row],[CROP]])</f>
        <v>0</v>
      </c>
      <c r="U555" s="197">
        <f ca="1">SUMIFS(Calc_feasCrops[FeasProd],Calc_feasCrops[YEAR],ResultsCropArea[[#This Row],[YEAR]],Calc_feasCrops[CROP],ResultsCropArea[[#This Row],[CROP]])</f>
        <v>0</v>
      </c>
      <c r="V555" s="197" t="str">
        <f ca="1">IFERROR(ResultsCropArea[[#This Row],[FeasProd]]/ResultsCropArea[[#This Row],[FeasHarvarea]],"")</f>
        <v/>
      </c>
    </row>
    <row r="556" spans="1:22" x14ac:dyDescent="0.25">
      <c r="A556" s="55"/>
      <c r="B556" s="55"/>
      <c r="C556" s="55"/>
      <c r="D556" s="55"/>
      <c r="E556" s="55"/>
      <c r="F556" s="55"/>
      <c r="G556" s="55"/>
      <c r="H556" s="55"/>
      <c r="I556" s="55"/>
      <c r="K556" t="s">
        <v>1032</v>
      </c>
      <c r="L556" t="str">
        <f>VLOOKUP(ResultsCropArea[[#This Row],[CROP]],map_group[],2,FALSE)</f>
        <v>SUGAR</v>
      </c>
      <c r="M556">
        <v>2000</v>
      </c>
      <c r="N556" s="197">
        <f>SUMIFS(FAOCropProd[Area],FAOCropProd[Year],ResultsCropArea[[#This Row],[YEAR]],FAOCropProd[Crop],ResultsCropArea[[#This Row],[CROP]])</f>
        <v>32.200000000000003</v>
      </c>
      <c r="O556" s="197">
        <f>SUMIFS(FAOCropProd[Prod],FAOCropProd[Year],ResultsCropArea[[#This Row],[YEAR]],FAOCropProd[Crop],ResultsCropArea[[#This Row],[CROP]])</f>
        <v>1046</v>
      </c>
      <c r="P556" s="197">
        <f>IFERROR(ResultsCropArea[[#This Row],[HistProd]]/ResultsCropArea[[#This Row],[HistHarvarea]],"")</f>
        <v>32.484472049689437</v>
      </c>
      <c r="Q556" s="197">
        <f ca="1">SUMIFS(calc_crops[Harvarea],calc_crops[YEAR],ResultsCropArea[[#This Row],[YEAR]],calc_crops[CROP],ResultsCropArea[[#This Row],[CROP]])</f>
        <v>26.010617478348898</v>
      </c>
      <c r="R556" s="197">
        <f ca="1">SUMIFS(calc_crops[ProdCrop],calc_crops[YEAR],ResultsCropArea[[#This Row],[YEAR]],calc_crops[CROP],ResultsCropArea[[#This Row],[CROP]])</f>
        <v>844.94117647058829</v>
      </c>
      <c r="S556" s="197">
        <f ca="1">IFERROR(ResultsCropArea[[#This Row],[TargProd]]/ResultsCropArea[[#This Row],[TargHarvarea]],"")</f>
        <v>32.484472049689437</v>
      </c>
      <c r="T556" s="197">
        <f ca="1">SUMIFS(Calc_feasCrops[FeasHarvArea],Calc_feasCrops[YEAR],ResultsCropArea[[#This Row],[YEAR]],Calc_feasCrops[CROP],ResultsCropArea[[#This Row],[CROP]])</f>
        <v>26.010617478348898</v>
      </c>
      <c r="U556" s="197">
        <f ca="1">SUMIFS(Calc_feasCrops[FeasProd],Calc_feasCrops[YEAR],ResultsCropArea[[#This Row],[YEAR]],Calc_feasCrops[CROP],ResultsCropArea[[#This Row],[CROP]])</f>
        <v>844.94117647058829</v>
      </c>
      <c r="V556" s="197">
        <f ca="1">IFERROR(ResultsCropArea[[#This Row],[FeasProd]]/ResultsCropArea[[#This Row],[FeasHarvarea]],"")</f>
        <v>32.484472049689437</v>
      </c>
    </row>
    <row r="557" spans="1:22" x14ac:dyDescent="0.25">
      <c r="A557" s="55"/>
      <c r="B557" s="55"/>
      <c r="C557" s="55"/>
      <c r="D557" s="55"/>
      <c r="E557" s="55"/>
      <c r="F557" s="55"/>
      <c r="G557" s="55"/>
      <c r="H557" s="55"/>
      <c r="I557" s="55"/>
      <c r="K557" t="s">
        <v>1032</v>
      </c>
      <c r="L557" t="str">
        <f>VLOOKUP(ResultsCropArea[[#This Row],[CROP]],map_group[],2,FALSE)</f>
        <v>SUGAR</v>
      </c>
      <c r="M557">
        <v>2005</v>
      </c>
      <c r="N557" s="197">
        <f>SUMIFS(FAOCropProd[Area],FAOCropProd[Year],ResultsCropArea[[#This Row],[YEAR]],FAOCropProd[Crop],ResultsCropArea[[#This Row],[CROP]])</f>
        <v>31.2</v>
      </c>
      <c r="O557" s="197">
        <f>SUMIFS(FAOCropProd[Prod],FAOCropProd[Year],ResultsCropArea[[#This Row],[YEAR]],FAOCropProd[Crop],ResultsCropArea[[#This Row],[CROP]])</f>
        <v>1181</v>
      </c>
      <c r="P557" s="197">
        <f>IFERROR(ResultsCropArea[[#This Row],[HistProd]]/ResultsCropArea[[#This Row],[HistHarvarea]],"")</f>
        <v>37.852564102564102</v>
      </c>
      <c r="Q557" s="197">
        <f ca="1">SUMIFS(calc_crops[Harvarea],calc_crops[YEAR],ResultsCropArea[[#This Row],[YEAR]],calc_crops[CROP],ResultsCropArea[[#This Row],[CROP]])</f>
        <v>29.452507844797534</v>
      </c>
      <c r="R557" s="197">
        <f ca="1">SUMIFS(calc_crops[ProdCrop],calc_crops[YEAR],ResultsCropArea[[#This Row],[YEAR]],calc_crops[CROP],ResultsCropArea[[#This Row],[CROP]])</f>
        <v>1114.8529411764707</v>
      </c>
      <c r="S557" s="197">
        <f ca="1">IFERROR(ResultsCropArea[[#This Row],[TargProd]]/ResultsCropArea[[#This Row],[TargHarvarea]],"")</f>
        <v>37.852564102564102</v>
      </c>
      <c r="T557" s="197">
        <f ca="1">SUMIFS(Calc_feasCrops[FeasHarvArea],Calc_feasCrops[YEAR],ResultsCropArea[[#This Row],[YEAR]],Calc_feasCrops[CROP],ResultsCropArea[[#This Row],[CROP]])</f>
        <v>29.452507844797534</v>
      </c>
      <c r="U557" s="197">
        <f ca="1">SUMIFS(Calc_feasCrops[FeasProd],Calc_feasCrops[YEAR],ResultsCropArea[[#This Row],[YEAR]],Calc_feasCrops[CROP],ResultsCropArea[[#This Row],[CROP]])</f>
        <v>1114.8529411764707</v>
      </c>
      <c r="V557" s="197">
        <f ca="1">IFERROR(ResultsCropArea[[#This Row],[FeasProd]]/ResultsCropArea[[#This Row],[FeasHarvarea]],"")</f>
        <v>37.852564102564102</v>
      </c>
    </row>
    <row r="558" spans="1:22" x14ac:dyDescent="0.25">
      <c r="A558" s="55"/>
      <c r="B558" s="55"/>
      <c r="C558" s="55"/>
      <c r="D558" s="55"/>
      <c r="E558" s="55"/>
      <c r="F558" s="55"/>
      <c r="G558" s="55"/>
      <c r="H558" s="55"/>
      <c r="I558" s="55"/>
      <c r="K558" t="s">
        <v>1032</v>
      </c>
      <c r="L558" t="str">
        <f>VLOOKUP(ResultsCropArea[[#This Row],[CROP]],map_group[],2,FALSE)</f>
        <v>SUGAR</v>
      </c>
      <c r="M558">
        <v>2010</v>
      </c>
      <c r="N558" s="197">
        <f>SUMIFS(FAOCropProd[Area],FAOCropProd[Year],ResultsCropArea[[#This Row],[YEAR]],FAOCropProd[Crop],ResultsCropArea[[#This Row],[CROP]])</f>
        <v>14.6</v>
      </c>
      <c r="O558" s="197">
        <f>SUMIFS(FAOCropProd[Prod],FAOCropProd[Year],ResultsCropArea[[#This Row],[YEAR]],FAOCropProd[Crop],ResultsCropArea[[#This Row],[CROP]])</f>
        <v>542</v>
      </c>
      <c r="P558" s="197">
        <f>IFERROR(ResultsCropArea[[#This Row],[HistProd]]/ResultsCropArea[[#This Row],[HistHarvarea]],"")</f>
        <v>37.12328767123288</v>
      </c>
      <c r="Q558" s="197">
        <f ca="1">SUMIFS(calc_crops[Harvarea],calc_crops[YEAR],ResultsCropArea[[#This Row],[YEAR]],calc_crops[CROP],ResultsCropArea[[#This Row],[CROP]])</f>
        <v>12.373534848301599</v>
      </c>
      <c r="R558" s="197">
        <f ca="1">SUMIFS(calc_crops[ProdCrop],calc_crops[YEAR],ResultsCropArea[[#This Row],[YEAR]],calc_crops[CROP],ResultsCropArea[[#This Row],[CROP]])</f>
        <v>459.34629368352518</v>
      </c>
      <c r="S558" s="197">
        <f ca="1">IFERROR(ResultsCropArea[[#This Row],[TargProd]]/ResultsCropArea[[#This Row],[TargHarvarea]],"")</f>
        <v>37.12328767123288</v>
      </c>
      <c r="T558" s="197">
        <f ca="1">SUMIFS(Calc_feasCrops[FeasHarvArea],Calc_feasCrops[YEAR],ResultsCropArea[[#This Row],[YEAR]],Calc_feasCrops[CROP],ResultsCropArea[[#This Row],[CROP]])</f>
        <v>12.373534848301595</v>
      </c>
      <c r="U558" s="197">
        <f ca="1">SUMIFS(Calc_feasCrops[FeasProd],Calc_feasCrops[YEAR],ResultsCropArea[[#This Row],[YEAR]],Calc_feasCrops[CROP],ResultsCropArea[[#This Row],[CROP]])</f>
        <v>459.346293683525</v>
      </c>
      <c r="V558" s="197">
        <f ca="1">IFERROR(ResultsCropArea[[#This Row],[FeasProd]]/ResultsCropArea[[#This Row],[FeasHarvarea]],"")</f>
        <v>37.12328767123288</v>
      </c>
    </row>
    <row r="559" spans="1:22" x14ac:dyDescent="0.25">
      <c r="A559" s="55"/>
      <c r="B559" s="55"/>
      <c r="C559" s="55"/>
      <c r="D559" s="55"/>
      <c r="E559" s="55"/>
      <c r="F559" s="55"/>
      <c r="G559" s="55"/>
      <c r="H559" s="55"/>
      <c r="I559" s="55"/>
      <c r="K559" t="s">
        <v>1032</v>
      </c>
      <c r="L559" t="str">
        <f>VLOOKUP(ResultsCropArea[[#This Row],[CROP]],map_group[],2,FALSE)</f>
        <v>SUGAR</v>
      </c>
      <c r="M559">
        <v>2015</v>
      </c>
      <c r="N559" s="197">
        <f>SUMIFS(FAOCropProd[Area],FAOCropProd[Year],ResultsCropArea[[#This Row],[YEAR]],FAOCropProd[Crop],ResultsCropArea[[#This Row],[CROP]])</f>
        <v>12.4</v>
      </c>
      <c r="O559" s="197">
        <f>SUMIFS(FAOCropProd[Prod],FAOCropProd[Year],ResultsCropArea[[#This Row],[YEAR]],FAOCropProd[Crop],ResultsCropArea[[#This Row],[CROP]])</f>
        <v>407</v>
      </c>
      <c r="P559" s="197">
        <f>IFERROR(ResultsCropArea[[#This Row],[HistProd]]/ResultsCropArea[[#This Row],[HistHarvarea]],"")</f>
        <v>32.822580645161288</v>
      </c>
      <c r="Q559" s="197">
        <f ca="1">SUMIFS(calc_crops[Harvarea],calc_crops[YEAR],ResultsCropArea[[#This Row],[YEAR]],calc_crops[CROP],ResultsCropArea[[#This Row],[CROP]])</f>
        <v>12.408544253071113</v>
      </c>
      <c r="R559" s="197">
        <f ca="1">SUMIFS(calc_crops[ProdCrop],calc_crops[YEAR],ResultsCropArea[[#This Row],[YEAR]],calc_crops[CROP],ResultsCropArea[[#This Row],[CROP]])</f>
        <v>407.2804444354793</v>
      </c>
      <c r="S559" s="197">
        <f ca="1">IFERROR(ResultsCropArea[[#This Row],[TargProd]]/ResultsCropArea[[#This Row],[TargHarvarea]],"")</f>
        <v>32.822580645161288</v>
      </c>
      <c r="T559" s="197">
        <f ca="1">SUMIFS(Calc_feasCrops[FeasHarvArea],Calc_feasCrops[YEAR],ResultsCropArea[[#This Row],[YEAR]],Calc_feasCrops[CROP],ResultsCropArea[[#This Row],[CROP]])</f>
        <v>12.408544253071113</v>
      </c>
      <c r="U559" s="197">
        <f ca="1">SUMIFS(Calc_feasCrops[FeasProd],Calc_feasCrops[YEAR],ResultsCropArea[[#This Row],[YEAR]],Calc_feasCrops[CROP],ResultsCropArea[[#This Row],[CROP]])</f>
        <v>407.28044443547935</v>
      </c>
      <c r="V559" s="197">
        <f ca="1">IFERROR(ResultsCropArea[[#This Row],[FeasProd]]/ResultsCropArea[[#This Row],[FeasHarvarea]],"")</f>
        <v>32.822580645161295</v>
      </c>
    </row>
    <row r="560" spans="1:22" x14ac:dyDescent="0.25">
      <c r="A560" s="55"/>
      <c r="B560" s="55"/>
      <c r="C560" s="55"/>
      <c r="D560" s="55"/>
      <c r="E560" s="55"/>
      <c r="F560" s="55"/>
      <c r="G560" s="55"/>
      <c r="H560" s="55"/>
      <c r="I560" s="55"/>
      <c r="K560" t="s">
        <v>1032</v>
      </c>
      <c r="L560" t="str">
        <f>VLOOKUP(ResultsCropArea[[#This Row],[CROP]],map_group[],2,FALSE)</f>
        <v>SUGAR</v>
      </c>
      <c r="M560">
        <v>2020</v>
      </c>
      <c r="N560" s="197">
        <f>SUMIFS(FAOCropProd[Area],FAOCropProd[Year],ResultsCropArea[[#This Row],[YEAR]],FAOCropProd[Crop],ResultsCropArea[[#This Row],[CROP]])</f>
        <v>11</v>
      </c>
      <c r="O560" s="197">
        <f>SUMIFS(FAOCropProd[Prod],FAOCropProd[Year],ResultsCropArea[[#This Row],[YEAR]],FAOCropProd[Crop],ResultsCropArea[[#This Row],[CROP]])</f>
        <v>422</v>
      </c>
      <c r="P560" s="197">
        <f>IFERROR(ResultsCropArea[[#This Row],[HistProd]]/ResultsCropArea[[#This Row],[HistHarvarea]],"")</f>
        <v>38.363636363636367</v>
      </c>
      <c r="Q560" s="197">
        <f ca="1">SUMIFS(calc_crops[Harvarea],calc_crops[YEAR],ResultsCropArea[[#This Row],[YEAR]],calc_crops[CROP],ResultsCropArea[[#This Row],[CROP]])</f>
        <v>11</v>
      </c>
      <c r="R560" s="197">
        <f ca="1">SUMIFS(calc_crops[ProdCrop],calc_crops[YEAR],ResultsCropArea[[#This Row],[YEAR]],calc_crops[CROP],ResultsCropArea[[#This Row],[CROP]])</f>
        <v>422.00000000000017</v>
      </c>
      <c r="S560" s="197">
        <f ca="1">IFERROR(ResultsCropArea[[#This Row],[TargProd]]/ResultsCropArea[[#This Row],[TargHarvarea]],"")</f>
        <v>38.363636363636381</v>
      </c>
      <c r="T560" s="197">
        <f ca="1">SUMIFS(Calc_feasCrops[FeasHarvArea],Calc_feasCrops[YEAR],ResultsCropArea[[#This Row],[YEAR]],Calc_feasCrops[CROP],ResultsCropArea[[#This Row],[CROP]])</f>
        <v>11</v>
      </c>
      <c r="U560" s="197">
        <f ca="1">SUMIFS(Calc_feasCrops[FeasProd],Calc_feasCrops[YEAR],ResultsCropArea[[#This Row],[YEAR]],Calc_feasCrops[CROP],ResultsCropArea[[#This Row],[CROP]])</f>
        <v>422.00000000000011</v>
      </c>
      <c r="V560" s="197">
        <f ca="1">IFERROR(ResultsCropArea[[#This Row],[FeasProd]]/ResultsCropArea[[#This Row],[FeasHarvarea]],"")</f>
        <v>38.363636363636374</v>
      </c>
    </row>
    <row r="561" spans="1:22" x14ac:dyDescent="0.25">
      <c r="A561" s="55"/>
      <c r="B561" s="55"/>
      <c r="C561" s="55"/>
      <c r="D561" s="55"/>
      <c r="E561" s="55"/>
      <c r="F561" s="55"/>
      <c r="G561" s="55"/>
      <c r="H561" s="55"/>
      <c r="I561" s="55"/>
      <c r="K561" t="s">
        <v>1032</v>
      </c>
      <c r="L561" t="str">
        <f>VLOOKUP(ResultsCropArea[[#This Row],[CROP]],map_group[],2,FALSE)</f>
        <v>SUGAR</v>
      </c>
      <c r="M561">
        <v>2025</v>
      </c>
      <c r="N561" s="197">
        <f>SUMIFS(FAOCropProd[Area],FAOCropProd[Year],ResultsCropArea[[#This Row],[YEAR]],FAOCropProd[Crop],ResultsCropArea[[#This Row],[CROP]])</f>
        <v>0</v>
      </c>
      <c r="O561" s="197">
        <f>SUMIFS(FAOCropProd[Prod],FAOCropProd[Year],ResultsCropArea[[#This Row],[YEAR]],FAOCropProd[Crop],ResultsCropArea[[#This Row],[CROP]])</f>
        <v>0</v>
      </c>
      <c r="P561" s="197" t="str">
        <f>IFERROR(ResultsCropArea[[#This Row],[HistProd]]/ResultsCropArea[[#This Row],[HistHarvarea]],"")</f>
        <v/>
      </c>
      <c r="Q561" s="197">
        <f ca="1">SUMIFS(calc_crops[Harvarea],calc_crops[YEAR],ResultsCropArea[[#This Row],[YEAR]],calc_crops[CROP],ResultsCropArea[[#This Row],[CROP]])</f>
        <v>10.536680453033583</v>
      </c>
      <c r="R561" s="197">
        <f ca="1">SUMIFS(calc_crops[ProdCrop],calc_crops[YEAR],ResultsCropArea[[#This Row],[YEAR]],calc_crops[CROP],ResultsCropArea[[#This Row],[CROP]])</f>
        <v>404.91705284351747</v>
      </c>
      <c r="S561" s="197">
        <f ca="1">IFERROR(ResultsCropArea[[#This Row],[TargProd]]/ResultsCropArea[[#This Row],[TargHarvarea]],"")</f>
        <v>38.429280896237017</v>
      </c>
      <c r="T561" s="197">
        <f ca="1">SUMIFS(Calc_feasCrops[FeasHarvArea],Calc_feasCrops[YEAR],ResultsCropArea[[#This Row],[YEAR]],Calc_feasCrops[CROP],ResultsCropArea[[#This Row],[CROP]])</f>
        <v>10.536680453033581</v>
      </c>
      <c r="U561" s="197">
        <f ca="1">SUMIFS(Calc_feasCrops[FeasProd],Calc_feasCrops[YEAR],ResultsCropArea[[#This Row],[YEAR]],Calc_feasCrops[CROP],ResultsCropArea[[#This Row],[CROP]])</f>
        <v>404.91705284351741</v>
      </c>
      <c r="V561" s="197">
        <f ca="1">IFERROR(ResultsCropArea[[#This Row],[FeasProd]]/ResultsCropArea[[#This Row],[FeasHarvarea]],"")</f>
        <v>38.429280896237017</v>
      </c>
    </row>
    <row r="562" spans="1:22" x14ac:dyDescent="0.25">
      <c r="A562" s="55"/>
      <c r="B562" s="55"/>
      <c r="C562" s="55"/>
      <c r="D562" s="55"/>
      <c r="E562" s="55"/>
      <c r="F562" s="55"/>
      <c r="G562" s="55"/>
      <c r="H562" s="55"/>
      <c r="I562" s="55"/>
      <c r="K562" t="s">
        <v>1032</v>
      </c>
      <c r="L562" t="str">
        <f>VLOOKUP(ResultsCropArea[[#This Row],[CROP]],map_group[],2,FALSE)</f>
        <v>SUGAR</v>
      </c>
      <c r="M562">
        <v>2030</v>
      </c>
      <c r="N562" s="197">
        <f>SUMIFS(FAOCropProd[Area],FAOCropProd[Year],ResultsCropArea[[#This Row],[YEAR]],FAOCropProd[Crop],ResultsCropArea[[#This Row],[CROP]])</f>
        <v>0</v>
      </c>
      <c r="O562" s="197">
        <f>SUMIFS(FAOCropProd[Prod],FAOCropProd[Year],ResultsCropArea[[#This Row],[YEAR]],FAOCropProd[Crop],ResultsCropArea[[#This Row],[CROP]])</f>
        <v>0</v>
      </c>
      <c r="P562" s="197" t="str">
        <f>IFERROR(ResultsCropArea[[#This Row],[HistProd]]/ResultsCropArea[[#This Row],[HistHarvarea]],"")</f>
        <v/>
      </c>
      <c r="Q562" s="197">
        <f ca="1">SUMIFS(calc_crops[Harvarea],calc_crops[YEAR],ResultsCropArea[[#This Row],[YEAR]],calc_crops[CROP],ResultsCropArea[[#This Row],[CROP]])</f>
        <v>10.464195253368649</v>
      </c>
      <c r="R562" s="197">
        <f ca="1">SUMIFS(calc_crops[ProdCrop],calc_crops[YEAR],ResultsCropArea[[#This Row],[YEAR]],calc_crops[CROP],ResultsCropArea[[#This Row],[CROP]])</f>
        <v>402.81895508014816</v>
      </c>
      <c r="S562" s="197">
        <f ca="1">IFERROR(ResultsCropArea[[#This Row],[TargProd]]/ResultsCropArea[[#This Row],[TargHarvarea]],"")</f>
        <v>38.49497695013595</v>
      </c>
      <c r="T562" s="197">
        <f ca="1">SUMIFS(Calc_feasCrops[FeasHarvArea],Calc_feasCrops[YEAR],ResultsCropArea[[#This Row],[YEAR]],Calc_feasCrops[CROP],ResultsCropArea[[#This Row],[CROP]])</f>
        <v>10.464195253368647</v>
      </c>
      <c r="U562" s="197">
        <f ca="1">SUMIFS(Calc_feasCrops[FeasProd],Calc_feasCrops[YEAR],ResultsCropArea[[#This Row],[YEAR]],Calc_feasCrops[CROP],ResultsCropArea[[#This Row],[CROP]])</f>
        <v>402.8189550801481</v>
      </c>
      <c r="V562" s="197">
        <f ca="1">IFERROR(ResultsCropArea[[#This Row],[FeasProd]]/ResultsCropArea[[#This Row],[FeasHarvarea]],"")</f>
        <v>38.49497695013595</v>
      </c>
    </row>
    <row r="563" spans="1:22" x14ac:dyDescent="0.25">
      <c r="A563" s="55"/>
      <c r="B563" s="55"/>
      <c r="C563" s="55"/>
      <c r="D563" s="55"/>
      <c r="E563" s="55"/>
      <c r="F563" s="55"/>
      <c r="G563" s="55"/>
      <c r="H563" s="55"/>
      <c r="I563" s="55"/>
      <c r="K563" t="s">
        <v>1032</v>
      </c>
      <c r="L563" t="str">
        <f>VLOOKUP(ResultsCropArea[[#This Row],[CROP]],map_group[],2,FALSE)</f>
        <v>SUGAR</v>
      </c>
      <c r="M563">
        <v>2035</v>
      </c>
      <c r="N563" s="197">
        <f>SUMIFS(FAOCropProd[Area],FAOCropProd[Year],ResultsCropArea[[#This Row],[YEAR]],FAOCropProd[Crop],ResultsCropArea[[#This Row],[CROP]])</f>
        <v>0</v>
      </c>
      <c r="O563" s="197">
        <f>SUMIFS(FAOCropProd[Prod],FAOCropProd[Year],ResultsCropArea[[#This Row],[YEAR]],FAOCropProd[Crop],ResultsCropArea[[#This Row],[CROP]])</f>
        <v>0</v>
      </c>
      <c r="P563" s="197" t="str">
        <f>IFERROR(ResultsCropArea[[#This Row],[HistProd]]/ResultsCropArea[[#This Row],[HistHarvarea]],"")</f>
        <v/>
      </c>
      <c r="Q563" s="197">
        <f ca="1">SUMIFS(calc_crops[Harvarea],calc_crops[YEAR],ResultsCropArea[[#This Row],[YEAR]],calc_crops[CROP],ResultsCropArea[[#This Row],[CROP]])</f>
        <v>10.387816013204892</v>
      </c>
      <c r="R563" s="197">
        <f ca="1">SUMIFS(calc_crops[ProdCrop],calc_crops[YEAR],ResultsCropArea[[#This Row],[YEAR]],calc_crops[CROP],ResultsCropArea[[#This Row],[CROP]])</f>
        <v>400.56171170503859</v>
      </c>
      <c r="S563" s="197">
        <f ca="1">IFERROR(ResultsCropArea[[#This Row],[TargProd]]/ResultsCropArea[[#This Row],[TargHarvarea]],"")</f>
        <v>38.560724525333178</v>
      </c>
      <c r="T563" s="197">
        <f ca="1">SUMIFS(Calc_feasCrops[FeasHarvArea],Calc_feasCrops[YEAR],ResultsCropArea[[#This Row],[YEAR]],Calc_feasCrops[CROP],ResultsCropArea[[#This Row],[CROP]])</f>
        <v>10.387816013204892</v>
      </c>
      <c r="U563" s="197">
        <f ca="1">SUMIFS(Calc_feasCrops[FeasProd],Calc_feasCrops[YEAR],ResultsCropArea[[#This Row],[YEAR]],Calc_feasCrops[CROP],ResultsCropArea[[#This Row],[CROP]])</f>
        <v>400.56171170503859</v>
      </c>
      <c r="V563" s="197">
        <f ca="1">IFERROR(ResultsCropArea[[#This Row],[FeasProd]]/ResultsCropArea[[#This Row],[FeasHarvarea]],"")</f>
        <v>38.560724525333178</v>
      </c>
    </row>
    <row r="564" spans="1:22" x14ac:dyDescent="0.25">
      <c r="A564" s="55"/>
      <c r="B564" s="55"/>
      <c r="C564" s="55"/>
      <c r="D564" s="55"/>
      <c r="E564" s="55"/>
      <c r="F564" s="55"/>
      <c r="G564" s="55"/>
      <c r="H564" s="55"/>
      <c r="I564" s="55"/>
      <c r="K564" t="s">
        <v>1032</v>
      </c>
      <c r="L564" t="str">
        <f>VLOOKUP(ResultsCropArea[[#This Row],[CROP]],map_group[],2,FALSE)</f>
        <v>SUGAR</v>
      </c>
      <c r="M564">
        <v>2040</v>
      </c>
      <c r="N564" s="197">
        <f>SUMIFS(FAOCropProd[Area],FAOCropProd[Year],ResultsCropArea[[#This Row],[YEAR]],FAOCropProd[Crop],ResultsCropArea[[#This Row],[CROP]])</f>
        <v>0</v>
      </c>
      <c r="O564" s="197">
        <f>SUMIFS(FAOCropProd[Prod],FAOCropProd[Year],ResultsCropArea[[#This Row],[YEAR]],FAOCropProd[Crop],ResultsCropArea[[#This Row],[CROP]])</f>
        <v>0</v>
      </c>
      <c r="P564" s="197" t="str">
        <f>IFERROR(ResultsCropArea[[#This Row],[HistProd]]/ResultsCropArea[[#This Row],[HistHarvarea]],"")</f>
        <v/>
      </c>
      <c r="Q564" s="197">
        <f ca="1">SUMIFS(calc_crops[Harvarea],calc_crops[YEAR],ResultsCropArea[[#This Row],[YEAR]],calc_crops[CROP],ResultsCropArea[[#This Row],[CROP]])</f>
        <v>10.288481835549362</v>
      </c>
      <c r="R564" s="197">
        <f ca="1">SUMIFS(calc_crops[ProdCrop],calc_crops[YEAR],ResultsCropArea[[#This Row],[YEAR]],calc_crops[CROP],ResultsCropArea[[#This Row],[CROP]])</f>
        <v>397.40828665360294</v>
      </c>
      <c r="S564" s="197">
        <f ca="1">IFERROR(ResultsCropArea[[#This Row],[TargProd]]/ResultsCropArea[[#This Row],[TargHarvarea]],"")</f>
        <v>38.626523621828703</v>
      </c>
      <c r="T564" s="197">
        <f ca="1">SUMIFS(Calc_feasCrops[FeasHarvArea],Calc_feasCrops[YEAR],ResultsCropArea[[#This Row],[YEAR]],Calc_feasCrops[CROP],ResultsCropArea[[#This Row],[CROP]])</f>
        <v>10.288481835549359</v>
      </c>
      <c r="U564" s="197">
        <f ca="1">SUMIFS(Calc_feasCrops[FeasProd],Calc_feasCrops[YEAR],ResultsCropArea[[#This Row],[YEAR]],Calc_feasCrops[CROP],ResultsCropArea[[#This Row],[CROP]])</f>
        <v>397.40828665360277</v>
      </c>
      <c r="V564" s="197">
        <f ca="1">IFERROR(ResultsCropArea[[#This Row],[FeasProd]]/ResultsCropArea[[#This Row],[FeasHarvarea]],"")</f>
        <v>38.626523621828696</v>
      </c>
    </row>
    <row r="565" spans="1:22" x14ac:dyDescent="0.25">
      <c r="A565" s="55"/>
      <c r="B565" s="55"/>
      <c r="C565" s="55"/>
      <c r="D565" s="55"/>
      <c r="E565" s="55"/>
      <c r="F565" s="55"/>
      <c r="G565" s="55"/>
      <c r="H565" s="55"/>
      <c r="I565" s="55"/>
      <c r="K565" t="s">
        <v>1032</v>
      </c>
      <c r="L565" t="str">
        <f>VLOOKUP(ResultsCropArea[[#This Row],[CROP]],map_group[],2,FALSE)</f>
        <v>SUGAR</v>
      </c>
      <c r="M565">
        <v>2045</v>
      </c>
      <c r="N565" s="197">
        <f>SUMIFS(FAOCropProd[Area],FAOCropProd[Year],ResultsCropArea[[#This Row],[YEAR]],FAOCropProd[Crop],ResultsCropArea[[#This Row],[CROP]])</f>
        <v>0</v>
      </c>
      <c r="O565" s="197">
        <f>SUMIFS(FAOCropProd[Prod],FAOCropProd[Year],ResultsCropArea[[#This Row],[YEAR]],FAOCropProd[Crop],ResultsCropArea[[#This Row],[CROP]])</f>
        <v>0</v>
      </c>
      <c r="P565" s="197" t="str">
        <f>IFERROR(ResultsCropArea[[#This Row],[HistProd]]/ResultsCropArea[[#This Row],[HistHarvarea]],"")</f>
        <v/>
      </c>
      <c r="Q565" s="197">
        <f ca="1">SUMIFS(calc_crops[Harvarea],calc_crops[YEAR],ResultsCropArea[[#This Row],[YEAR]],calc_crops[CROP],ResultsCropArea[[#This Row],[CROP]])</f>
        <v>10.168806259544326</v>
      </c>
      <c r="R565" s="197">
        <f ca="1">SUMIFS(calc_crops[ProdCrop],calc_crops[YEAR],ResultsCropArea[[#This Row],[YEAR]],calc_crops[CROP],ResultsCropArea[[#This Row],[CROP]])</f>
        <v>393.45525736450503</v>
      </c>
      <c r="S565" s="197">
        <f ca="1">IFERROR(ResultsCropArea[[#This Row],[TargProd]]/ResultsCropArea[[#This Row],[TargHarvarea]],"")</f>
        <v>38.692374239622517</v>
      </c>
      <c r="T565" s="197">
        <f ca="1">SUMIFS(Calc_feasCrops[FeasHarvArea],Calc_feasCrops[YEAR],ResultsCropArea[[#This Row],[YEAR]],Calc_feasCrops[CROP],ResultsCropArea[[#This Row],[CROP]])</f>
        <v>10.168806259544324</v>
      </c>
      <c r="U565" s="197">
        <f ca="1">SUMIFS(Calc_feasCrops[FeasProd],Calc_feasCrops[YEAR],ResultsCropArea[[#This Row],[YEAR]],Calc_feasCrops[CROP],ResultsCropArea[[#This Row],[CROP]])</f>
        <v>393.45525736450492</v>
      </c>
      <c r="V565" s="197">
        <f ca="1">IFERROR(ResultsCropArea[[#This Row],[FeasProd]]/ResultsCropArea[[#This Row],[FeasHarvarea]],"")</f>
        <v>38.692374239622509</v>
      </c>
    </row>
    <row r="566" spans="1:22" x14ac:dyDescent="0.25">
      <c r="A566" s="55"/>
      <c r="B566" s="55"/>
      <c r="C566" s="55"/>
      <c r="D566" s="55"/>
      <c r="E566" s="55"/>
      <c r="F566" s="55"/>
      <c r="G566" s="55"/>
      <c r="H566" s="55"/>
      <c r="I566" s="55"/>
      <c r="K566" t="s">
        <v>1032</v>
      </c>
      <c r="L566" t="str">
        <f>VLOOKUP(ResultsCropArea[[#This Row],[CROP]],map_group[],2,FALSE)</f>
        <v>SUGAR</v>
      </c>
      <c r="M566">
        <v>2050</v>
      </c>
      <c r="N566" s="197">
        <f>SUMIFS(FAOCropProd[Area],FAOCropProd[Year],ResultsCropArea[[#This Row],[YEAR]],FAOCropProd[Crop],ResultsCropArea[[#This Row],[CROP]])</f>
        <v>0</v>
      </c>
      <c r="O566" s="197">
        <f>SUMIFS(FAOCropProd[Prod],FAOCropProd[Year],ResultsCropArea[[#This Row],[YEAR]],FAOCropProd[Crop],ResultsCropArea[[#This Row],[CROP]])</f>
        <v>0</v>
      </c>
      <c r="P566" s="197" t="str">
        <f>IFERROR(ResultsCropArea[[#This Row],[HistProd]]/ResultsCropArea[[#This Row],[HistHarvarea]],"")</f>
        <v/>
      </c>
      <c r="Q566" s="197">
        <f ca="1">SUMIFS(calc_crops[Harvarea],calc_crops[YEAR],ResultsCropArea[[#This Row],[YEAR]],calc_crops[CROP],ResultsCropArea[[#This Row],[CROP]])</f>
        <v>10.038548375071015</v>
      </c>
      <c r="R566" s="197">
        <f ca="1">SUMIFS(calc_crops[ProdCrop],calc_crops[YEAR],ResultsCropArea[[#This Row],[YEAR]],calc_crops[CROP],ResultsCropArea[[#This Row],[CROP]])</f>
        <v>389.07683236209886</v>
      </c>
      <c r="S566" s="197">
        <f ca="1">IFERROR(ResultsCropArea[[#This Row],[TargProd]]/ResultsCropArea[[#This Row],[TargHarvarea]],"")</f>
        <v>38.758276378714612</v>
      </c>
      <c r="T566" s="197">
        <f ca="1">SUMIFS(Calc_feasCrops[FeasHarvArea],Calc_feasCrops[YEAR],ResultsCropArea[[#This Row],[YEAR]],Calc_feasCrops[CROP],ResultsCropArea[[#This Row],[CROP]])</f>
        <v>10.038548375071015</v>
      </c>
      <c r="U566" s="197">
        <f ca="1">SUMIFS(Calc_feasCrops[FeasProd],Calc_feasCrops[YEAR],ResultsCropArea[[#This Row],[YEAR]],Calc_feasCrops[CROP],ResultsCropArea[[#This Row],[CROP]])</f>
        <v>389.07683236209886</v>
      </c>
      <c r="V566" s="197">
        <f ca="1">IFERROR(ResultsCropArea[[#This Row],[FeasProd]]/ResultsCropArea[[#This Row],[FeasHarvarea]],"")</f>
        <v>38.758276378714612</v>
      </c>
    </row>
    <row r="567" spans="1:22" x14ac:dyDescent="0.25">
      <c r="A567" s="55"/>
      <c r="B567" s="55"/>
      <c r="C567" s="55"/>
      <c r="D567" s="55"/>
      <c r="E567" s="55"/>
      <c r="F567" s="55"/>
      <c r="G567" s="55"/>
      <c r="H567" s="55"/>
      <c r="I567" s="55"/>
      <c r="K567" t="s">
        <v>1156</v>
      </c>
      <c r="L567" t="str">
        <f>VLOOKUP(ResultsCropArea[[#This Row],[CROP]],map_group[],2,FALSE)</f>
        <v>OLSOIL</v>
      </c>
      <c r="M567">
        <v>2000</v>
      </c>
      <c r="N567" s="197">
        <f>SUMIFS(FAOCropProd[Area],FAOCropProd[Year],ResultsCropArea[[#This Row],[YEAR]],FAOCropProd[Crop],ResultsCropArea[[#This Row],[CROP]])</f>
        <v>0</v>
      </c>
      <c r="O567" s="197">
        <f>SUMIFS(FAOCropProd[Prod],FAOCropProd[Year],ResultsCropArea[[#This Row],[YEAR]],FAOCropProd[Crop],ResultsCropArea[[#This Row],[CROP]])</f>
        <v>0</v>
      </c>
      <c r="P567" s="197" t="str">
        <f>IFERROR(ResultsCropArea[[#This Row],[HistProd]]/ResultsCropArea[[#This Row],[HistHarvarea]],"")</f>
        <v/>
      </c>
      <c r="Q567" s="197">
        <f ca="1">SUMIFS(calc_crops[Harvarea],calc_crops[YEAR],ResultsCropArea[[#This Row],[YEAR]],calc_crops[CROP],ResultsCropArea[[#This Row],[CROP]])</f>
        <v>0</v>
      </c>
      <c r="R567" s="197">
        <f ca="1">SUMIFS(calc_crops[ProdCrop],calc_crops[YEAR],ResultsCropArea[[#This Row],[YEAR]],calc_crops[CROP],ResultsCropArea[[#This Row],[CROP]])</f>
        <v>0</v>
      </c>
      <c r="S567" s="197" t="str">
        <f ca="1">IFERROR(ResultsCropArea[[#This Row],[TargProd]]/ResultsCropArea[[#This Row],[TargHarvarea]],"")</f>
        <v/>
      </c>
      <c r="T567" s="197">
        <f ca="1">SUMIFS(Calc_feasCrops[FeasHarvArea],Calc_feasCrops[YEAR],ResultsCropArea[[#This Row],[YEAR]],Calc_feasCrops[CROP],ResultsCropArea[[#This Row],[CROP]])</f>
        <v>0</v>
      </c>
      <c r="U567" s="197">
        <f ca="1">SUMIFS(Calc_feasCrops[FeasProd],Calc_feasCrops[YEAR],ResultsCropArea[[#This Row],[YEAR]],Calc_feasCrops[CROP],ResultsCropArea[[#This Row],[CROP]])</f>
        <v>0</v>
      </c>
      <c r="V567" s="197" t="str">
        <f ca="1">IFERROR(ResultsCropArea[[#This Row],[FeasProd]]/ResultsCropArea[[#This Row],[FeasHarvarea]],"")</f>
        <v/>
      </c>
    </row>
    <row r="568" spans="1:22" x14ac:dyDescent="0.25">
      <c r="A568" s="55"/>
      <c r="B568" s="55"/>
      <c r="C568" s="55"/>
      <c r="D568" s="55"/>
      <c r="E568" s="55"/>
      <c r="F568" s="55"/>
      <c r="G568" s="55"/>
      <c r="H568" s="55"/>
      <c r="I568" s="55"/>
      <c r="K568" t="s">
        <v>1156</v>
      </c>
      <c r="L568" t="str">
        <f>VLOOKUP(ResultsCropArea[[#This Row],[CROP]],map_group[],2,FALSE)</f>
        <v>OLSOIL</v>
      </c>
      <c r="M568">
        <v>2005</v>
      </c>
      <c r="N568" s="197">
        <f>SUMIFS(FAOCropProd[Area],FAOCropProd[Year],ResultsCropArea[[#This Row],[YEAR]],FAOCropProd[Crop],ResultsCropArea[[#This Row],[CROP]])</f>
        <v>0</v>
      </c>
      <c r="O568" s="197">
        <f>SUMIFS(FAOCropProd[Prod],FAOCropProd[Year],ResultsCropArea[[#This Row],[YEAR]],FAOCropProd[Crop],ResultsCropArea[[#This Row],[CROP]])</f>
        <v>0</v>
      </c>
      <c r="P568" s="197" t="str">
        <f>IFERROR(ResultsCropArea[[#This Row],[HistProd]]/ResultsCropArea[[#This Row],[HistHarvarea]],"")</f>
        <v/>
      </c>
      <c r="Q568" s="197">
        <f ca="1">SUMIFS(calc_crops[Harvarea],calc_crops[YEAR],ResultsCropArea[[#This Row],[YEAR]],calc_crops[CROP],ResultsCropArea[[#This Row],[CROP]])</f>
        <v>0</v>
      </c>
      <c r="R568" s="197">
        <f ca="1">SUMIFS(calc_crops[ProdCrop],calc_crops[YEAR],ResultsCropArea[[#This Row],[YEAR]],calc_crops[CROP],ResultsCropArea[[#This Row],[CROP]])</f>
        <v>0</v>
      </c>
      <c r="S568" s="197" t="str">
        <f ca="1">IFERROR(ResultsCropArea[[#This Row],[TargProd]]/ResultsCropArea[[#This Row],[TargHarvarea]],"")</f>
        <v/>
      </c>
      <c r="T568" s="197">
        <f ca="1">SUMIFS(Calc_feasCrops[FeasHarvArea],Calc_feasCrops[YEAR],ResultsCropArea[[#This Row],[YEAR]],Calc_feasCrops[CROP],ResultsCropArea[[#This Row],[CROP]])</f>
        <v>0</v>
      </c>
      <c r="U568" s="197">
        <f ca="1">SUMIFS(Calc_feasCrops[FeasProd],Calc_feasCrops[YEAR],ResultsCropArea[[#This Row],[YEAR]],Calc_feasCrops[CROP],ResultsCropArea[[#This Row],[CROP]])</f>
        <v>0</v>
      </c>
      <c r="V568" s="197" t="str">
        <f ca="1">IFERROR(ResultsCropArea[[#This Row],[FeasProd]]/ResultsCropArea[[#This Row],[FeasHarvarea]],"")</f>
        <v/>
      </c>
    </row>
    <row r="569" spans="1:22" x14ac:dyDescent="0.25">
      <c r="A569" s="55"/>
      <c r="B569" s="55"/>
      <c r="C569" s="55"/>
      <c r="D569" s="55"/>
      <c r="E569" s="55"/>
      <c r="F569" s="55"/>
      <c r="G569" s="55"/>
      <c r="H569" s="55"/>
      <c r="I569" s="55"/>
      <c r="K569" t="s">
        <v>1156</v>
      </c>
      <c r="L569" t="str">
        <f>VLOOKUP(ResultsCropArea[[#This Row],[CROP]],map_group[],2,FALSE)</f>
        <v>OLSOIL</v>
      </c>
      <c r="M569">
        <v>2010</v>
      </c>
      <c r="N569" s="197">
        <f>SUMIFS(FAOCropProd[Area],FAOCropProd[Year],ResultsCropArea[[#This Row],[YEAR]],FAOCropProd[Crop],ResultsCropArea[[#This Row],[CROP]])</f>
        <v>0</v>
      </c>
      <c r="O569" s="197">
        <f>SUMIFS(FAOCropProd[Prod],FAOCropProd[Year],ResultsCropArea[[#This Row],[YEAR]],FAOCropProd[Crop],ResultsCropArea[[#This Row],[CROP]])</f>
        <v>0</v>
      </c>
      <c r="P569" s="197" t="str">
        <f>IFERROR(ResultsCropArea[[#This Row],[HistProd]]/ResultsCropArea[[#This Row],[HistHarvarea]],"")</f>
        <v/>
      </c>
      <c r="Q569" s="197">
        <f ca="1">SUMIFS(calc_crops[Harvarea],calc_crops[YEAR],ResultsCropArea[[#This Row],[YEAR]],calc_crops[CROP],ResultsCropArea[[#This Row],[CROP]])</f>
        <v>0</v>
      </c>
      <c r="R569" s="197">
        <f ca="1">SUMIFS(calc_crops[ProdCrop],calc_crops[YEAR],ResultsCropArea[[#This Row],[YEAR]],calc_crops[CROP],ResultsCropArea[[#This Row],[CROP]])</f>
        <v>1.3090909090909095</v>
      </c>
      <c r="S569" s="197" t="str">
        <f ca="1">IFERROR(ResultsCropArea[[#This Row],[TargProd]]/ResultsCropArea[[#This Row],[TargHarvarea]],"")</f>
        <v/>
      </c>
      <c r="T569" s="197">
        <f ca="1">SUMIFS(Calc_feasCrops[FeasHarvArea],Calc_feasCrops[YEAR],ResultsCropArea[[#This Row],[YEAR]],Calc_feasCrops[CROP],ResultsCropArea[[#This Row],[CROP]])</f>
        <v>0</v>
      </c>
      <c r="U569" s="197">
        <f ca="1">SUMIFS(Calc_feasCrops[FeasProd],Calc_feasCrops[YEAR],ResultsCropArea[[#This Row],[YEAR]],Calc_feasCrops[CROP],ResultsCropArea[[#This Row],[CROP]])</f>
        <v>0</v>
      </c>
      <c r="V569" s="197" t="str">
        <f ca="1">IFERROR(ResultsCropArea[[#This Row],[FeasProd]]/ResultsCropArea[[#This Row],[FeasHarvarea]],"")</f>
        <v/>
      </c>
    </row>
    <row r="570" spans="1:22" x14ac:dyDescent="0.25">
      <c r="A570" s="55"/>
      <c r="B570" s="55"/>
      <c r="C570" s="55"/>
      <c r="D570" s="55"/>
      <c r="E570" s="55"/>
      <c r="F570" s="55"/>
      <c r="G570" s="55"/>
      <c r="H570" s="55"/>
      <c r="I570" s="55"/>
      <c r="K570" t="s">
        <v>1156</v>
      </c>
      <c r="L570" t="str">
        <f>VLOOKUP(ResultsCropArea[[#This Row],[CROP]],map_group[],2,FALSE)</f>
        <v>OLSOIL</v>
      </c>
      <c r="M570">
        <v>2015</v>
      </c>
      <c r="N570" s="197">
        <f>SUMIFS(FAOCropProd[Area],FAOCropProd[Year],ResultsCropArea[[#This Row],[YEAR]],FAOCropProd[Crop],ResultsCropArea[[#This Row],[CROP]])</f>
        <v>0</v>
      </c>
      <c r="O570" s="197">
        <f>SUMIFS(FAOCropProd[Prod],FAOCropProd[Year],ResultsCropArea[[#This Row],[YEAR]],FAOCropProd[Crop],ResultsCropArea[[#This Row],[CROP]])</f>
        <v>0</v>
      </c>
      <c r="P570" s="197" t="str">
        <f>IFERROR(ResultsCropArea[[#This Row],[HistProd]]/ResultsCropArea[[#This Row],[HistHarvarea]],"")</f>
        <v/>
      </c>
      <c r="Q570" s="197">
        <f ca="1">SUMIFS(calc_crops[Harvarea],calc_crops[YEAR],ResultsCropArea[[#This Row],[YEAR]],calc_crops[CROP],ResultsCropArea[[#This Row],[CROP]])</f>
        <v>0</v>
      </c>
      <c r="R570" s="197">
        <f ca="1">SUMIFS(calc_crops[ProdCrop],calc_crops[YEAR],ResultsCropArea[[#This Row],[YEAR]],calc_crops[CROP],ResultsCropArea[[#This Row],[CROP]])</f>
        <v>0</v>
      </c>
      <c r="S570" s="197" t="str">
        <f ca="1">IFERROR(ResultsCropArea[[#This Row],[TargProd]]/ResultsCropArea[[#This Row],[TargHarvarea]],"")</f>
        <v/>
      </c>
      <c r="T570" s="197">
        <f ca="1">SUMIFS(Calc_feasCrops[FeasHarvArea],Calc_feasCrops[YEAR],ResultsCropArea[[#This Row],[YEAR]],Calc_feasCrops[CROP],ResultsCropArea[[#This Row],[CROP]])</f>
        <v>0</v>
      </c>
      <c r="U570" s="197">
        <f ca="1">SUMIFS(Calc_feasCrops[FeasProd],Calc_feasCrops[YEAR],ResultsCropArea[[#This Row],[YEAR]],Calc_feasCrops[CROP],ResultsCropArea[[#This Row],[CROP]])</f>
        <v>0</v>
      </c>
      <c r="V570" s="197" t="str">
        <f ca="1">IFERROR(ResultsCropArea[[#This Row],[FeasProd]]/ResultsCropArea[[#This Row],[FeasHarvarea]],"")</f>
        <v/>
      </c>
    </row>
    <row r="571" spans="1:22" x14ac:dyDescent="0.25">
      <c r="A571" s="55"/>
      <c r="B571" s="55"/>
      <c r="C571" s="55"/>
      <c r="D571" s="55"/>
      <c r="E571" s="55"/>
      <c r="F571" s="55"/>
      <c r="G571" s="55"/>
      <c r="H571" s="55"/>
      <c r="I571" s="55"/>
      <c r="K571" t="s">
        <v>1156</v>
      </c>
      <c r="L571" t="str">
        <f>VLOOKUP(ResultsCropArea[[#This Row],[CROP]],map_group[],2,FALSE)</f>
        <v>OLSOIL</v>
      </c>
      <c r="M571">
        <v>2020</v>
      </c>
      <c r="N571" s="197">
        <f>SUMIFS(FAOCropProd[Area],FAOCropProd[Year],ResultsCropArea[[#This Row],[YEAR]],FAOCropProd[Crop],ResultsCropArea[[#This Row],[CROP]])</f>
        <v>0</v>
      </c>
      <c r="O571" s="197">
        <f>SUMIFS(FAOCropProd[Prod],FAOCropProd[Year],ResultsCropArea[[#This Row],[YEAR]],FAOCropProd[Crop],ResultsCropArea[[#This Row],[CROP]])</f>
        <v>0</v>
      </c>
      <c r="P571" s="197" t="str">
        <f>IFERROR(ResultsCropArea[[#This Row],[HistProd]]/ResultsCropArea[[#This Row],[HistHarvarea]],"")</f>
        <v/>
      </c>
      <c r="Q571" s="197">
        <f ca="1">SUMIFS(calc_crops[Harvarea],calc_crops[YEAR],ResultsCropArea[[#This Row],[YEAR]],calc_crops[CROP],ResultsCropArea[[#This Row],[CROP]])</f>
        <v>0</v>
      </c>
      <c r="R571" s="197">
        <f ca="1">SUMIFS(calc_crops[ProdCrop],calc_crops[YEAR],ResultsCropArea[[#This Row],[YEAR]],calc_crops[CROP],ResultsCropArea[[#This Row],[CROP]])</f>
        <v>0</v>
      </c>
      <c r="S571" s="197" t="str">
        <f ca="1">IFERROR(ResultsCropArea[[#This Row],[TargProd]]/ResultsCropArea[[#This Row],[TargHarvarea]],"")</f>
        <v/>
      </c>
      <c r="T571" s="197">
        <f ca="1">SUMIFS(Calc_feasCrops[FeasHarvArea],Calc_feasCrops[YEAR],ResultsCropArea[[#This Row],[YEAR]],Calc_feasCrops[CROP],ResultsCropArea[[#This Row],[CROP]])</f>
        <v>0</v>
      </c>
      <c r="U571" s="197">
        <f ca="1">SUMIFS(Calc_feasCrops[FeasProd],Calc_feasCrops[YEAR],ResultsCropArea[[#This Row],[YEAR]],Calc_feasCrops[CROP],ResultsCropArea[[#This Row],[CROP]])</f>
        <v>0</v>
      </c>
      <c r="V571" s="197" t="str">
        <f ca="1">IFERROR(ResultsCropArea[[#This Row],[FeasProd]]/ResultsCropArea[[#This Row],[FeasHarvarea]],"")</f>
        <v/>
      </c>
    </row>
    <row r="572" spans="1:22" x14ac:dyDescent="0.25">
      <c r="A572" s="55"/>
      <c r="B572" s="55"/>
      <c r="C572" s="55"/>
      <c r="D572" s="55"/>
      <c r="E572" s="55"/>
      <c r="F572" s="55"/>
      <c r="G572" s="55"/>
      <c r="H572" s="55"/>
      <c r="I572" s="55"/>
      <c r="K572" t="s">
        <v>1156</v>
      </c>
      <c r="L572" t="str">
        <f>VLOOKUP(ResultsCropArea[[#This Row],[CROP]],map_group[],2,FALSE)</f>
        <v>OLSOIL</v>
      </c>
      <c r="M572">
        <v>2025</v>
      </c>
      <c r="N572" s="197">
        <f>SUMIFS(FAOCropProd[Area],FAOCropProd[Year],ResultsCropArea[[#This Row],[YEAR]],FAOCropProd[Crop],ResultsCropArea[[#This Row],[CROP]])</f>
        <v>0</v>
      </c>
      <c r="O572" s="197">
        <f>SUMIFS(FAOCropProd[Prod],FAOCropProd[Year],ResultsCropArea[[#This Row],[YEAR]],FAOCropProd[Crop],ResultsCropArea[[#This Row],[CROP]])</f>
        <v>0</v>
      </c>
      <c r="P572" s="197" t="str">
        <f>IFERROR(ResultsCropArea[[#This Row],[HistProd]]/ResultsCropArea[[#This Row],[HistHarvarea]],"")</f>
        <v/>
      </c>
      <c r="Q572" s="197">
        <f ca="1">SUMIFS(calc_crops[Harvarea],calc_crops[YEAR],ResultsCropArea[[#This Row],[YEAR]],calc_crops[CROP],ResultsCropArea[[#This Row],[CROP]])</f>
        <v>0</v>
      </c>
      <c r="R572" s="197">
        <f ca="1">SUMIFS(calc_crops[ProdCrop],calc_crops[YEAR],ResultsCropArea[[#This Row],[YEAR]],calc_crops[CROP],ResultsCropArea[[#This Row],[CROP]])</f>
        <v>0</v>
      </c>
      <c r="S572" s="197" t="str">
        <f ca="1">IFERROR(ResultsCropArea[[#This Row],[TargProd]]/ResultsCropArea[[#This Row],[TargHarvarea]],"")</f>
        <v/>
      </c>
      <c r="T572" s="197">
        <f ca="1">SUMIFS(Calc_feasCrops[FeasHarvArea],Calc_feasCrops[YEAR],ResultsCropArea[[#This Row],[YEAR]],Calc_feasCrops[CROP],ResultsCropArea[[#This Row],[CROP]])</f>
        <v>0</v>
      </c>
      <c r="U572" s="197">
        <f ca="1">SUMIFS(Calc_feasCrops[FeasProd],Calc_feasCrops[YEAR],ResultsCropArea[[#This Row],[YEAR]],Calc_feasCrops[CROP],ResultsCropArea[[#This Row],[CROP]])</f>
        <v>0</v>
      </c>
      <c r="V572" s="197" t="str">
        <f ca="1">IFERROR(ResultsCropArea[[#This Row],[FeasProd]]/ResultsCropArea[[#This Row],[FeasHarvarea]],"")</f>
        <v/>
      </c>
    </row>
    <row r="573" spans="1:22" x14ac:dyDescent="0.25">
      <c r="A573" s="55"/>
      <c r="B573" s="55"/>
      <c r="C573" s="55"/>
      <c r="D573" s="55"/>
      <c r="E573" s="55"/>
      <c r="F573" s="55"/>
      <c r="G573" s="55"/>
      <c r="H573" s="55"/>
      <c r="I573" s="55"/>
      <c r="K573" t="s">
        <v>1156</v>
      </c>
      <c r="L573" t="str">
        <f>VLOOKUP(ResultsCropArea[[#This Row],[CROP]],map_group[],2,FALSE)</f>
        <v>OLSOIL</v>
      </c>
      <c r="M573">
        <v>2030</v>
      </c>
      <c r="N573" s="197">
        <f>SUMIFS(FAOCropProd[Area],FAOCropProd[Year],ResultsCropArea[[#This Row],[YEAR]],FAOCropProd[Crop],ResultsCropArea[[#This Row],[CROP]])</f>
        <v>0</v>
      </c>
      <c r="O573" s="197">
        <f>SUMIFS(FAOCropProd[Prod],FAOCropProd[Year],ResultsCropArea[[#This Row],[YEAR]],FAOCropProd[Crop],ResultsCropArea[[#This Row],[CROP]])</f>
        <v>0</v>
      </c>
      <c r="P573" s="197" t="str">
        <f>IFERROR(ResultsCropArea[[#This Row],[HistProd]]/ResultsCropArea[[#This Row],[HistHarvarea]],"")</f>
        <v/>
      </c>
      <c r="Q573" s="197">
        <f ca="1">SUMIFS(calc_crops[Harvarea],calc_crops[YEAR],ResultsCropArea[[#This Row],[YEAR]],calc_crops[CROP],ResultsCropArea[[#This Row],[CROP]])</f>
        <v>0</v>
      </c>
      <c r="R573" s="197">
        <f ca="1">SUMIFS(calc_crops[ProdCrop],calc_crops[YEAR],ResultsCropArea[[#This Row],[YEAR]],calc_crops[CROP],ResultsCropArea[[#This Row],[CROP]])</f>
        <v>0</v>
      </c>
      <c r="S573" s="197" t="str">
        <f ca="1">IFERROR(ResultsCropArea[[#This Row],[TargProd]]/ResultsCropArea[[#This Row],[TargHarvarea]],"")</f>
        <v/>
      </c>
      <c r="T573" s="197">
        <f ca="1">SUMIFS(Calc_feasCrops[FeasHarvArea],Calc_feasCrops[YEAR],ResultsCropArea[[#This Row],[YEAR]],Calc_feasCrops[CROP],ResultsCropArea[[#This Row],[CROP]])</f>
        <v>0</v>
      </c>
      <c r="U573" s="197">
        <f ca="1">SUMIFS(Calc_feasCrops[FeasProd],Calc_feasCrops[YEAR],ResultsCropArea[[#This Row],[YEAR]],Calc_feasCrops[CROP],ResultsCropArea[[#This Row],[CROP]])</f>
        <v>0</v>
      </c>
      <c r="V573" s="197" t="str">
        <f ca="1">IFERROR(ResultsCropArea[[#This Row],[FeasProd]]/ResultsCropArea[[#This Row],[FeasHarvarea]],"")</f>
        <v/>
      </c>
    </row>
    <row r="574" spans="1:22" x14ac:dyDescent="0.25">
      <c r="A574" s="55"/>
      <c r="B574" s="55"/>
      <c r="C574" s="55"/>
      <c r="D574" s="55"/>
      <c r="E574" s="55"/>
      <c r="F574" s="55"/>
      <c r="G574" s="55"/>
      <c r="H574" s="55"/>
      <c r="I574" s="55"/>
      <c r="K574" t="s">
        <v>1156</v>
      </c>
      <c r="L574" t="str">
        <f>VLOOKUP(ResultsCropArea[[#This Row],[CROP]],map_group[],2,FALSE)</f>
        <v>OLSOIL</v>
      </c>
      <c r="M574">
        <v>2035</v>
      </c>
      <c r="N574" s="197">
        <f>SUMIFS(FAOCropProd[Area],FAOCropProd[Year],ResultsCropArea[[#This Row],[YEAR]],FAOCropProd[Crop],ResultsCropArea[[#This Row],[CROP]])</f>
        <v>0</v>
      </c>
      <c r="O574" s="197">
        <f>SUMIFS(FAOCropProd[Prod],FAOCropProd[Year],ResultsCropArea[[#This Row],[YEAR]],FAOCropProd[Crop],ResultsCropArea[[#This Row],[CROP]])</f>
        <v>0</v>
      </c>
      <c r="P574" s="197" t="str">
        <f>IFERROR(ResultsCropArea[[#This Row],[HistProd]]/ResultsCropArea[[#This Row],[HistHarvarea]],"")</f>
        <v/>
      </c>
      <c r="Q574" s="197">
        <f ca="1">SUMIFS(calc_crops[Harvarea],calc_crops[YEAR],ResultsCropArea[[#This Row],[YEAR]],calc_crops[CROP],ResultsCropArea[[#This Row],[CROP]])</f>
        <v>0</v>
      </c>
      <c r="R574" s="197">
        <f ca="1">SUMIFS(calc_crops[ProdCrop],calc_crops[YEAR],ResultsCropArea[[#This Row],[YEAR]],calc_crops[CROP],ResultsCropArea[[#This Row],[CROP]])</f>
        <v>0</v>
      </c>
      <c r="S574" s="197" t="str">
        <f ca="1">IFERROR(ResultsCropArea[[#This Row],[TargProd]]/ResultsCropArea[[#This Row],[TargHarvarea]],"")</f>
        <v/>
      </c>
      <c r="T574" s="197">
        <f ca="1">SUMIFS(Calc_feasCrops[FeasHarvArea],Calc_feasCrops[YEAR],ResultsCropArea[[#This Row],[YEAR]],Calc_feasCrops[CROP],ResultsCropArea[[#This Row],[CROP]])</f>
        <v>0</v>
      </c>
      <c r="U574" s="197">
        <f ca="1">SUMIFS(Calc_feasCrops[FeasProd],Calc_feasCrops[YEAR],ResultsCropArea[[#This Row],[YEAR]],Calc_feasCrops[CROP],ResultsCropArea[[#This Row],[CROP]])</f>
        <v>0</v>
      </c>
      <c r="V574" s="197" t="str">
        <f ca="1">IFERROR(ResultsCropArea[[#This Row],[FeasProd]]/ResultsCropArea[[#This Row],[FeasHarvarea]],"")</f>
        <v/>
      </c>
    </row>
    <row r="575" spans="1:22" x14ac:dyDescent="0.25">
      <c r="A575" s="55"/>
      <c r="B575" s="55"/>
      <c r="C575" s="55"/>
      <c r="D575" s="55"/>
      <c r="E575" s="55"/>
      <c r="F575" s="55"/>
      <c r="G575" s="55"/>
      <c r="H575" s="55"/>
      <c r="I575" s="55"/>
      <c r="K575" t="s">
        <v>1156</v>
      </c>
      <c r="L575" t="str">
        <f>VLOOKUP(ResultsCropArea[[#This Row],[CROP]],map_group[],2,FALSE)</f>
        <v>OLSOIL</v>
      </c>
      <c r="M575">
        <v>2040</v>
      </c>
      <c r="N575" s="197">
        <f>SUMIFS(FAOCropProd[Area],FAOCropProd[Year],ResultsCropArea[[#This Row],[YEAR]],FAOCropProd[Crop],ResultsCropArea[[#This Row],[CROP]])</f>
        <v>0</v>
      </c>
      <c r="O575" s="197">
        <f>SUMIFS(FAOCropProd[Prod],FAOCropProd[Year],ResultsCropArea[[#This Row],[YEAR]],FAOCropProd[Crop],ResultsCropArea[[#This Row],[CROP]])</f>
        <v>0</v>
      </c>
      <c r="P575" s="197" t="str">
        <f>IFERROR(ResultsCropArea[[#This Row],[HistProd]]/ResultsCropArea[[#This Row],[HistHarvarea]],"")</f>
        <v/>
      </c>
      <c r="Q575" s="197">
        <f ca="1">SUMIFS(calc_crops[Harvarea],calc_crops[YEAR],ResultsCropArea[[#This Row],[YEAR]],calc_crops[CROP],ResultsCropArea[[#This Row],[CROP]])</f>
        <v>0</v>
      </c>
      <c r="R575" s="197">
        <f ca="1">SUMIFS(calc_crops[ProdCrop],calc_crops[YEAR],ResultsCropArea[[#This Row],[YEAR]],calc_crops[CROP],ResultsCropArea[[#This Row],[CROP]])</f>
        <v>0</v>
      </c>
      <c r="S575" s="197" t="str">
        <f ca="1">IFERROR(ResultsCropArea[[#This Row],[TargProd]]/ResultsCropArea[[#This Row],[TargHarvarea]],"")</f>
        <v/>
      </c>
      <c r="T575" s="197">
        <f ca="1">SUMIFS(Calc_feasCrops[FeasHarvArea],Calc_feasCrops[YEAR],ResultsCropArea[[#This Row],[YEAR]],Calc_feasCrops[CROP],ResultsCropArea[[#This Row],[CROP]])</f>
        <v>0</v>
      </c>
      <c r="U575" s="197">
        <f ca="1">SUMIFS(Calc_feasCrops[FeasProd],Calc_feasCrops[YEAR],ResultsCropArea[[#This Row],[YEAR]],Calc_feasCrops[CROP],ResultsCropArea[[#This Row],[CROP]])</f>
        <v>0</v>
      </c>
      <c r="V575" s="197" t="str">
        <f ca="1">IFERROR(ResultsCropArea[[#This Row],[FeasProd]]/ResultsCropArea[[#This Row],[FeasHarvarea]],"")</f>
        <v/>
      </c>
    </row>
    <row r="576" spans="1:22" x14ac:dyDescent="0.25">
      <c r="A576" s="55"/>
      <c r="B576" s="55"/>
      <c r="C576" s="55"/>
      <c r="D576" s="55"/>
      <c r="E576" s="55"/>
      <c r="F576" s="55"/>
      <c r="G576" s="55"/>
      <c r="H576" s="55"/>
      <c r="I576" s="55"/>
      <c r="K576" t="s">
        <v>1156</v>
      </c>
      <c r="L576" t="str">
        <f>VLOOKUP(ResultsCropArea[[#This Row],[CROP]],map_group[],2,FALSE)</f>
        <v>OLSOIL</v>
      </c>
      <c r="M576">
        <v>2045</v>
      </c>
      <c r="N576" s="197">
        <f>SUMIFS(FAOCropProd[Area],FAOCropProd[Year],ResultsCropArea[[#This Row],[YEAR]],FAOCropProd[Crop],ResultsCropArea[[#This Row],[CROP]])</f>
        <v>0</v>
      </c>
      <c r="O576" s="197">
        <f>SUMIFS(FAOCropProd[Prod],FAOCropProd[Year],ResultsCropArea[[#This Row],[YEAR]],FAOCropProd[Crop],ResultsCropArea[[#This Row],[CROP]])</f>
        <v>0</v>
      </c>
      <c r="P576" s="197" t="str">
        <f>IFERROR(ResultsCropArea[[#This Row],[HistProd]]/ResultsCropArea[[#This Row],[HistHarvarea]],"")</f>
        <v/>
      </c>
      <c r="Q576" s="197">
        <f ca="1">SUMIFS(calc_crops[Harvarea],calc_crops[YEAR],ResultsCropArea[[#This Row],[YEAR]],calc_crops[CROP],ResultsCropArea[[#This Row],[CROP]])</f>
        <v>0</v>
      </c>
      <c r="R576" s="197">
        <f ca="1">SUMIFS(calc_crops[ProdCrop],calc_crops[YEAR],ResultsCropArea[[#This Row],[YEAR]],calc_crops[CROP],ResultsCropArea[[#This Row],[CROP]])</f>
        <v>0</v>
      </c>
      <c r="S576" s="197" t="str">
        <f ca="1">IFERROR(ResultsCropArea[[#This Row],[TargProd]]/ResultsCropArea[[#This Row],[TargHarvarea]],"")</f>
        <v/>
      </c>
      <c r="T576" s="197">
        <f ca="1">SUMIFS(Calc_feasCrops[FeasHarvArea],Calc_feasCrops[YEAR],ResultsCropArea[[#This Row],[YEAR]],Calc_feasCrops[CROP],ResultsCropArea[[#This Row],[CROP]])</f>
        <v>0</v>
      </c>
      <c r="U576" s="197">
        <f ca="1">SUMIFS(Calc_feasCrops[FeasProd],Calc_feasCrops[YEAR],ResultsCropArea[[#This Row],[YEAR]],Calc_feasCrops[CROP],ResultsCropArea[[#This Row],[CROP]])</f>
        <v>0</v>
      </c>
      <c r="V576" s="197" t="str">
        <f ca="1">IFERROR(ResultsCropArea[[#This Row],[FeasProd]]/ResultsCropArea[[#This Row],[FeasHarvarea]],"")</f>
        <v/>
      </c>
    </row>
    <row r="577" spans="1:22" x14ac:dyDescent="0.25">
      <c r="A577" s="55"/>
      <c r="B577" s="55"/>
      <c r="C577" s="55"/>
      <c r="D577" s="55"/>
      <c r="E577" s="55"/>
      <c r="F577" s="55"/>
      <c r="G577" s="55"/>
      <c r="H577" s="55"/>
      <c r="I577" s="55"/>
      <c r="K577" t="s">
        <v>1156</v>
      </c>
      <c r="L577" t="str">
        <f>VLOOKUP(ResultsCropArea[[#This Row],[CROP]],map_group[],2,FALSE)</f>
        <v>OLSOIL</v>
      </c>
      <c r="M577">
        <v>2050</v>
      </c>
      <c r="N577" s="197">
        <f>SUMIFS(FAOCropProd[Area],FAOCropProd[Year],ResultsCropArea[[#This Row],[YEAR]],FAOCropProd[Crop],ResultsCropArea[[#This Row],[CROP]])</f>
        <v>0</v>
      </c>
      <c r="O577" s="197">
        <f>SUMIFS(FAOCropProd[Prod],FAOCropProd[Year],ResultsCropArea[[#This Row],[YEAR]],FAOCropProd[Crop],ResultsCropArea[[#This Row],[CROP]])</f>
        <v>0</v>
      </c>
      <c r="P577" s="197" t="str">
        <f>IFERROR(ResultsCropArea[[#This Row],[HistProd]]/ResultsCropArea[[#This Row],[HistHarvarea]],"")</f>
        <v/>
      </c>
      <c r="Q577" s="197">
        <f ca="1">SUMIFS(calc_crops[Harvarea],calc_crops[YEAR],ResultsCropArea[[#This Row],[YEAR]],calc_crops[CROP],ResultsCropArea[[#This Row],[CROP]])</f>
        <v>0</v>
      </c>
      <c r="R577" s="197">
        <f ca="1">SUMIFS(calc_crops[ProdCrop],calc_crops[YEAR],ResultsCropArea[[#This Row],[YEAR]],calc_crops[CROP],ResultsCropArea[[#This Row],[CROP]])</f>
        <v>0</v>
      </c>
      <c r="S577" s="197" t="str">
        <f ca="1">IFERROR(ResultsCropArea[[#This Row],[TargProd]]/ResultsCropArea[[#This Row],[TargHarvarea]],"")</f>
        <v/>
      </c>
      <c r="T577" s="197">
        <f ca="1">SUMIFS(Calc_feasCrops[FeasHarvArea],Calc_feasCrops[YEAR],ResultsCropArea[[#This Row],[YEAR]],Calc_feasCrops[CROP],ResultsCropArea[[#This Row],[CROP]])</f>
        <v>0</v>
      </c>
      <c r="U577" s="197">
        <f ca="1">SUMIFS(Calc_feasCrops[FeasProd],Calc_feasCrops[YEAR],ResultsCropArea[[#This Row],[YEAR]],Calc_feasCrops[CROP],ResultsCropArea[[#This Row],[CROP]])</f>
        <v>0</v>
      </c>
      <c r="V577" s="197" t="str">
        <f ca="1">IFERROR(ResultsCropArea[[#This Row],[FeasProd]]/ResultsCropArea[[#This Row],[FeasHarvarea]],"")</f>
        <v/>
      </c>
    </row>
    <row r="578" spans="1:22" x14ac:dyDescent="0.25">
      <c r="A578" s="55"/>
      <c r="B578" s="55"/>
      <c r="C578" s="55"/>
      <c r="D578" s="55"/>
      <c r="E578" s="55"/>
      <c r="F578" s="55"/>
      <c r="G578" s="55"/>
      <c r="H578" s="55"/>
      <c r="I578" s="55"/>
      <c r="K578" t="s">
        <v>1157</v>
      </c>
      <c r="L578" t="str">
        <f>VLOOKUP(ResultsCropArea[[#This Row],[CROP]],map_group[],2,FALSE)</f>
        <v>ROOTS</v>
      </c>
      <c r="M578">
        <v>2000</v>
      </c>
      <c r="N578" s="197">
        <f>SUMIFS(FAOCropProd[Area],FAOCropProd[Year],ResultsCropArea[[#This Row],[YEAR]],FAOCropProd[Crop],ResultsCropArea[[#This Row],[CROP]])</f>
        <v>0</v>
      </c>
      <c r="O578" s="197">
        <f>SUMIFS(FAOCropProd[Prod],FAOCropProd[Year],ResultsCropArea[[#This Row],[YEAR]],FAOCropProd[Crop],ResultsCropArea[[#This Row],[CROP]])</f>
        <v>0</v>
      </c>
      <c r="P578" s="197" t="str">
        <f>IFERROR(ResultsCropArea[[#This Row],[HistProd]]/ResultsCropArea[[#This Row],[HistHarvarea]],"")</f>
        <v/>
      </c>
      <c r="Q578" s="197">
        <f ca="1">SUMIFS(calc_crops[Harvarea],calc_crops[YEAR],ResultsCropArea[[#This Row],[YEAR]],calc_crops[CROP],ResultsCropArea[[#This Row],[CROP]])</f>
        <v>0</v>
      </c>
      <c r="R578" s="197">
        <f ca="1">SUMIFS(calc_crops[ProdCrop],calc_crops[YEAR],ResultsCropArea[[#This Row],[YEAR]],calc_crops[CROP],ResultsCropArea[[#This Row],[CROP]])</f>
        <v>0</v>
      </c>
      <c r="S578" s="197" t="str">
        <f ca="1">IFERROR(ResultsCropArea[[#This Row],[TargProd]]/ResultsCropArea[[#This Row],[TargHarvarea]],"")</f>
        <v/>
      </c>
      <c r="T578" s="197">
        <f ca="1">SUMIFS(Calc_feasCrops[FeasHarvArea],Calc_feasCrops[YEAR],ResultsCropArea[[#This Row],[YEAR]],Calc_feasCrops[CROP],ResultsCropArea[[#This Row],[CROP]])</f>
        <v>0</v>
      </c>
      <c r="U578" s="197">
        <f ca="1">SUMIFS(Calc_feasCrops[FeasProd],Calc_feasCrops[YEAR],ResultsCropArea[[#This Row],[YEAR]],Calc_feasCrops[CROP],ResultsCropArea[[#This Row],[CROP]])</f>
        <v>0</v>
      </c>
      <c r="V578" s="197" t="str">
        <f ca="1">IFERROR(ResultsCropArea[[#This Row],[FeasProd]]/ResultsCropArea[[#This Row],[FeasHarvarea]],"")</f>
        <v/>
      </c>
    </row>
    <row r="579" spans="1:22" x14ac:dyDescent="0.25">
      <c r="A579" s="55"/>
      <c r="B579" s="55"/>
      <c r="C579" s="55"/>
      <c r="D579" s="55"/>
      <c r="E579" s="55"/>
      <c r="F579" s="55"/>
      <c r="G579" s="55"/>
      <c r="H579" s="55"/>
      <c r="I579" s="55"/>
      <c r="K579" t="s">
        <v>1157</v>
      </c>
      <c r="L579" t="str">
        <f>VLOOKUP(ResultsCropArea[[#This Row],[CROP]],map_group[],2,FALSE)</f>
        <v>ROOTS</v>
      </c>
      <c r="M579">
        <v>2005</v>
      </c>
      <c r="N579" s="197">
        <f>SUMIFS(FAOCropProd[Area],FAOCropProd[Year],ResultsCropArea[[#This Row],[YEAR]],FAOCropProd[Crop],ResultsCropArea[[#This Row],[CROP]])</f>
        <v>0</v>
      </c>
      <c r="O579" s="197">
        <f>SUMIFS(FAOCropProd[Prod],FAOCropProd[Year],ResultsCropArea[[#This Row],[YEAR]],FAOCropProd[Crop],ResultsCropArea[[#This Row],[CROP]])</f>
        <v>0</v>
      </c>
      <c r="P579" s="197" t="str">
        <f>IFERROR(ResultsCropArea[[#This Row],[HistProd]]/ResultsCropArea[[#This Row],[HistHarvarea]],"")</f>
        <v/>
      </c>
      <c r="Q579" s="197">
        <f ca="1">SUMIFS(calc_crops[Harvarea],calc_crops[YEAR],ResultsCropArea[[#This Row],[YEAR]],calc_crops[CROP],ResultsCropArea[[#This Row],[CROP]])</f>
        <v>0</v>
      </c>
      <c r="R579" s="197">
        <f ca="1">SUMIFS(calc_crops[ProdCrop],calc_crops[YEAR],ResultsCropArea[[#This Row],[YEAR]],calc_crops[CROP],ResultsCropArea[[#This Row],[CROP]])</f>
        <v>0</v>
      </c>
      <c r="S579" s="197" t="str">
        <f ca="1">IFERROR(ResultsCropArea[[#This Row],[TargProd]]/ResultsCropArea[[#This Row],[TargHarvarea]],"")</f>
        <v/>
      </c>
      <c r="T579" s="197">
        <f ca="1">SUMIFS(Calc_feasCrops[FeasHarvArea],Calc_feasCrops[YEAR],ResultsCropArea[[#This Row],[YEAR]],Calc_feasCrops[CROP],ResultsCropArea[[#This Row],[CROP]])</f>
        <v>0</v>
      </c>
      <c r="U579" s="197">
        <f ca="1">SUMIFS(Calc_feasCrops[FeasProd],Calc_feasCrops[YEAR],ResultsCropArea[[#This Row],[YEAR]],Calc_feasCrops[CROP],ResultsCropArea[[#This Row],[CROP]])</f>
        <v>0</v>
      </c>
      <c r="V579" s="197" t="str">
        <f ca="1">IFERROR(ResultsCropArea[[#This Row],[FeasProd]]/ResultsCropArea[[#This Row],[FeasHarvarea]],"")</f>
        <v/>
      </c>
    </row>
    <row r="580" spans="1:22" x14ac:dyDescent="0.25">
      <c r="A580" s="55"/>
      <c r="B580" s="55"/>
      <c r="C580" s="55"/>
      <c r="D580" s="55"/>
      <c r="E580" s="55"/>
      <c r="F580" s="55"/>
      <c r="G580" s="55"/>
      <c r="H580" s="55"/>
      <c r="I580" s="55"/>
      <c r="K580" t="s">
        <v>1157</v>
      </c>
      <c r="L580" t="str">
        <f>VLOOKUP(ResultsCropArea[[#This Row],[CROP]],map_group[],2,FALSE)</f>
        <v>ROOTS</v>
      </c>
      <c r="M580">
        <v>2010</v>
      </c>
      <c r="N580" s="197">
        <f>SUMIFS(FAOCropProd[Area],FAOCropProd[Year],ResultsCropArea[[#This Row],[YEAR]],FAOCropProd[Crop],ResultsCropArea[[#This Row],[CROP]])</f>
        <v>0</v>
      </c>
      <c r="O580" s="197">
        <f>SUMIFS(FAOCropProd[Prod],FAOCropProd[Year],ResultsCropArea[[#This Row],[YEAR]],FAOCropProd[Crop],ResultsCropArea[[#This Row],[CROP]])</f>
        <v>0</v>
      </c>
      <c r="P580" s="197" t="str">
        <f>IFERROR(ResultsCropArea[[#This Row],[HistProd]]/ResultsCropArea[[#This Row],[HistHarvarea]],"")</f>
        <v/>
      </c>
      <c r="Q580" s="197">
        <f ca="1">SUMIFS(calc_crops[Harvarea],calc_crops[YEAR],ResultsCropArea[[#This Row],[YEAR]],calc_crops[CROP],ResultsCropArea[[#This Row],[CROP]])</f>
        <v>0</v>
      </c>
      <c r="R580" s="197">
        <f ca="1">SUMIFS(calc_crops[ProdCrop],calc_crops[YEAR],ResultsCropArea[[#This Row],[YEAR]],calc_crops[CROP],ResultsCropArea[[#This Row],[CROP]])</f>
        <v>0</v>
      </c>
      <c r="S580" s="197" t="str">
        <f ca="1">IFERROR(ResultsCropArea[[#This Row],[TargProd]]/ResultsCropArea[[#This Row],[TargHarvarea]],"")</f>
        <v/>
      </c>
      <c r="T580" s="197">
        <f ca="1">SUMIFS(Calc_feasCrops[FeasHarvArea],Calc_feasCrops[YEAR],ResultsCropArea[[#This Row],[YEAR]],Calc_feasCrops[CROP],ResultsCropArea[[#This Row],[CROP]])</f>
        <v>0</v>
      </c>
      <c r="U580" s="197">
        <f ca="1">SUMIFS(Calc_feasCrops[FeasProd],Calc_feasCrops[YEAR],ResultsCropArea[[#This Row],[YEAR]],Calc_feasCrops[CROP],ResultsCropArea[[#This Row],[CROP]])</f>
        <v>0</v>
      </c>
      <c r="V580" s="197" t="str">
        <f ca="1">IFERROR(ResultsCropArea[[#This Row],[FeasProd]]/ResultsCropArea[[#This Row],[FeasHarvarea]],"")</f>
        <v/>
      </c>
    </row>
    <row r="581" spans="1:22" x14ac:dyDescent="0.25">
      <c r="A581" s="55"/>
      <c r="B581" s="55"/>
      <c r="C581" s="55"/>
      <c r="D581" s="55"/>
      <c r="E581" s="55"/>
      <c r="F581" s="55"/>
      <c r="G581" s="55"/>
      <c r="H581" s="55"/>
      <c r="I581" s="55"/>
      <c r="K581" t="s">
        <v>1157</v>
      </c>
      <c r="L581" t="str">
        <f>VLOOKUP(ResultsCropArea[[#This Row],[CROP]],map_group[],2,FALSE)</f>
        <v>ROOTS</v>
      </c>
      <c r="M581">
        <v>2015</v>
      </c>
      <c r="N581" s="197">
        <f>SUMIFS(FAOCropProd[Area],FAOCropProd[Year],ResultsCropArea[[#This Row],[YEAR]],FAOCropProd[Crop],ResultsCropArea[[#This Row],[CROP]])</f>
        <v>0</v>
      </c>
      <c r="O581" s="197">
        <f>SUMIFS(FAOCropProd[Prod],FAOCropProd[Year],ResultsCropArea[[#This Row],[YEAR]],FAOCropProd[Crop],ResultsCropArea[[#This Row],[CROP]])</f>
        <v>0</v>
      </c>
      <c r="P581" s="197" t="str">
        <f>IFERROR(ResultsCropArea[[#This Row],[HistProd]]/ResultsCropArea[[#This Row],[HistHarvarea]],"")</f>
        <v/>
      </c>
      <c r="Q581" s="197">
        <f ca="1">SUMIFS(calc_crops[Harvarea],calc_crops[YEAR],ResultsCropArea[[#This Row],[YEAR]],calc_crops[CROP],ResultsCropArea[[#This Row],[CROP]])</f>
        <v>0</v>
      </c>
      <c r="R581" s="197">
        <f ca="1">SUMIFS(calc_crops[ProdCrop],calc_crops[YEAR],ResultsCropArea[[#This Row],[YEAR]],calc_crops[CROP],ResultsCropArea[[#This Row],[CROP]])</f>
        <v>0</v>
      </c>
      <c r="S581" s="197" t="str">
        <f ca="1">IFERROR(ResultsCropArea[[#This Row],[TargProd]]/ResultsCropArea[[#This Row],[TargHarvarea]],"")</f>
        <v/>
      </c>
      <c r="T581" s="197">
        <f ca="1">SUMIFS(Calc_feasCrops[FeasHarvArea],Calc_feasCrops[YEAR],ResultsCropArea[[#This Row],[YEAR]],Calc_feasCrops[CROP],ResultsCropArea[[#This Row],[CROP]])</f>
        <v>0</v>
      </c>
      <c r="U581" s="197">
        <f ca="1">SUMIFS(Calc_feasCrops[FeasProd],Calc_feasCrops[YEAR],ResultsCropArea[[#This Row],[YEAR]],Calc_feasCrops[CROP],ResultsCropArea[[#This Row],[CROP]])</f>
        <v>0</v>
      </c>
      <c r="V581" s="197" t="str">
        <f ca="1">IFERROR(ResultsCropArea[[#This Row],[FeasProd]]/ResultsCropArea[[#This Row],[FeasHarvarea]],"")</f>
        <v/>
      </c>
    </row>
    <row r="582" spans="1:22" x14ac:dyDescent="0.25">
      <c r="A582" s="55"/>
      <c r="B582" s="55"/>
      <c r="C582" s="55"/>
      <c r="D582" s="55"/>
      <c r="E582" s="55"/>
      <c r="F582" s="55"/>
      <c r="G582" s="55"/>
      <c r="H582" s="55"/>
      <c r="I582" s="55"/>
      <c r="K582" t="s">
        <v>1157</v>
      </c>
      <c r="L582" t="str">
        <f>VLOOKUP(ResultsCropArea[[#This Row],[CROP]],map_group[],2,FALSE)</f>
        <v>ROOTS</v>
      </c>
      <c r="M582">
        <v>2020</v>
      </c>
      <c r="N582" s="197">
        <f>SUMIFS(FAOCropProd[Area],FAOCropProd[Year],ResultsCropArea[[#This Row],[YEAR]],FAOCropProd[Crop],ResultsCropArea[[#This Row],[CROP]])</f>
        <v>0</v>
      </c>
      <c r="O582" s="197">
        <f>SUMIFS(FAOCropProd[Prod],FAOCropProd[Year],ResultsCropArea[[#This Row],[YEAR]],FAOCropProd[Crop],ResultsCropArea[[#This Row],[CROP]])</f>
        <v>0</v>
      </c>
      <c r="P582" s="197" t="str">
        <f>IFERROR(ResultsCropArea[[#This Row],[HistProd]]/ResultsCropArea[[#This Row],[HistHarvarea]],"")</f>
        <v/>
      </c>
      <c r="Q582" s="197">
        <f ca="1">SUMIFS(calc_crops[Harvarea],calc_crops[YEAR],ResultsCropArea[[#This Row],[YEAR]],calc_crops[CROP],ResultsCropArea[[#This Row],[CROP]])</f>
        <v>0</v>
      </c>
      <c r="R582" s="197">
        <f ca="1">SUMIFS(calc_crops[ProdCrop],calc_crops[YEAR],ResultsCropArea[[#This Row],[YEAR]],calc_crops[CROP],ResultsCropArea[[#This Row],[CROP]])</f>
        <v>0</v>
      </c>
      <c r="S582" s="197" t="str">
        <f ca="1">IFERROR(ResultsCropArea[[#This Row],[TargProd]]/ResultsCropArea[[#This Row],[TargHarvarea]],"")</f>
        <v/>
      </c>
      <c r="T582" s="197">
        <f ca="1">SUMIFS(Calc_feasCrops[FeasHarvArea],Calc_feasCrops[YEAR],ResultsCropArea[[#This Row],[YEAR]],Calc_feasCrops[CROP],ResultsCropArea[[#This Row],[CROP]])</f>
        <v>0</v>
      </c>
      <c r="U582" s="197">
        <f ca="1">SUMIFS(Calc_feasCrops[FeasProd],Calc_feasCrops[YEAR],ResultsCropArea[[#This Row],[YEAR]],Calc_feasCrops[CROP],ResultsCropArea[[#This Row],[CROP]])</f>
        <v>0</v>
      </c>
      <c r="V582" s="197" t="str">
        <f ca="1">IFERROR(ResultsCropArea[[#This Row],[FeasProd]]/ResultsCropArea[[#This Row],[FeasHarvarea]],"")</f>
        <v/>
      </c>
    </row>
    <row r="583" spans="1:22" x14ac:dyDescent="0.25">
      <c r="A583" s="55"/>
      <c r="B583" s="55"/>
      <c r="C583" s="55"/>
      <c r="D583" s="55"/>
      <c r="E583" s="55"/>
      <c r="F583" s="55"/>
      <c r="G583" s="55"/>
      <c r="H583" s="55"/>
      <c r="I583" s="55"/>
      <c r="K583" t="s">
        <v>1157</v>
      </c>
      <c r="L583" t="str">
        <f>VLOOKUP(ResultsCropArea[[#This Row],[CROP]],map_group[],2,FALSE)</f>
        <v>ROOTS</v>
      </c>
      <c r="M583">
        <v>2025</v>
      </c>
      <c r="N583" s="197">
        <f>SUMIFS(FAOCropProd[Area],FAOCropProd[Year],ResultsCropArea[[#This Row],[YEAR]],FAOCropProd[Crop],ResultsCropArea[[#This Row],[CROP]])</f>
        <v>0</v>
      </c>
      <c r="O583" s="197">
        <f>SUMIFS(FAOCropProd[Prod],FAOCropProd[Year],ResultsCropArea[[#This Row],[YEAR]],FAOCropProd[Crop],ResultsCropArea[[#This Row],[CROP]])</f>
        <v>0</v>
      </c>
      <c r="P583" s="197" t="str">
        <f>IFERROR(ResultsCropArea[[#This Row],[HistProd]]/ResultsCropArea[[#This Row],[HistHarvarea]],"")</f>
        <v/>
      </c>
      <c r="Q583" s="197">
        <f ca="1">SUMIFS(calc_crops[Harvarea],calc_crops[YEAR],ResultsCropArea[[#This Row],[YEAR]],calc_crops[CROP],ResultsCropArea[[#This Row],[CROP]])</f>
        <v>0</v>
      </c>
      <c r="R583" s="197">
        <f ca="1">SUMIFS(calc_crops[ProdCrop],calc_crops[YEAR],ResultsCropArea[[#This Row],[YEAR]],calc_crops[CROP],ResultsCropArea[[#This Row],[CROP]])</f>
        <v>0</v>
      </c>
      <c r="S583" s="197" t="str">
        <f ca="1">IFERROR(ResultsCropArea[[#This Row],[TargProd]]/ResultsCropArea[[#This Row],[TargHarvarea]],"")</f>
        <v/>
      </c>
      <c r="T583" s="197">
        <f ca="1">SUMIFS(Calc_feasCrops[FeasHarvArea],Calc_feasCrops[YEAR],ResultsCropArea[[#This Row],[YEAR]],Calc_feasCrops[CROP],ResultsCropArea[[#This Row],[CROP]])</f>
        <v>0</v>
      </c>
      <c r="U583" s="197">
        <f ca="1">SUMIFS(Calc_feasCrops[FeasProd],Calc_feasCrops[YEAR],ResultsCropArea[[#This Row],[YEAR]],Calc_feasCrops[CROP],ResultsCropArea[[#This Row],[CROP]])</f>
        <v>0</v>
      </c>
      <c r="V583" s="197" t="str">
        <f ca="1">IFERROR(ResultsCropArea[[#This Row],[FeasProd]]/ResultsCropArea[[#This Row],[FeasHarvarea]],"")</f>
        <v/>
      </c>
    </row>
    <row r="584" spans="1:22" x14ac:dyDescent="0.25">
      <c r="A584" s="55"/>
      <c r="B584" s="55"/>
      <c r="C584" s="55"/>
      <c r="D584" s="55"/>
      <c r="E584" s="55"/>
      <c r="F584" s="55"/>
      <c r="G584" s="55"/>
      <c r="H584" s="55"/>
      <c r="I584" s="55"/>
      <c r="K584" t="s">
        <v>1157</v>
      </c>
      <c r="L584" t="str">
        <f>VLOOKUP(ResultsCropArea[[#This Row],[CROP]],map_group[],2,FALSE)</f>
        <v>ROOTS</v>
      </c>
      <c r="M584">
        <v>2030</v>
      </c>
      <c r="N584" s="197">
        <f>SUMIFS(FAOCropProd[Area],FAOCropProd[Year],ResultsCropArea[[#This Row],[YEAR]],FAOCropProd[Crop],ResultsCropArea[[#This Row],[CROP]])</f>
        <v>0</v>
      </c>
      <c r="O584" s="197">
        <f>SUMIFS(FAOCropProd[Prod],FAOCropProd[Year],ResultsCropArea[[#This Row],[YEAR]],FAOCropProd[Crop],ResultsCropArea[[#This Row],[CROP]])</f>
        <v>0</v>
      </c>
      <c r="P584" s="197" t="str">
        <f>IFERROR(ResultsCropArea[[#This Row],[HistProd]]/ResultsCropArea[[#This Row],[HistHarvarea]],"")</f>
        <v/>
      </c>
      <c r="Q584" s="197">
        <f ca="1">SUMIFS(calc_crops[Harvarea],calc_crops[YEAR],ResultsCropArea[[#This Row],[YEAR]],calc_crops[CROP],ResultsCropArea[[#This Row],[CROP]])</f>
        <v>0</v>
      </c>
      <c r="R584" s="197">
        <f ca="1">SUMIFS(calc_crops[ProdCrop],calc_crops[YEAR],ResultsCropArea[[#This Row],[YEAR]],calc_crops[CROP],ResultsCropArea[[#This Row],[CROP]])</f>
        <v>0</v>
      </c>
      <c r="S584" s="197" t="str">
        <f ca="1">IFERROR(ResultsCropArea[[#This Row],[TargProd]]/ResultsCropArea[[#This Row],[TargHarvarea]],"")</f>
        <v/>
      </c>
      <c r="T584" s="197">
        <f ca="1">SUMIFS(Calc_feasCrops[FeasHarvArea],Calc_feasCrops[YEAR],ResultsCropArea[[#This Row],[YEAR]],Calc_feasCrops[CROP],ResultsCropArea[[#This Row],[CROP]])</f>
        <v>0</v>
      </c>
      <c r="U584" s="197">
        <f ca="1">SUMIFS(Calc_feasCrops[FeasProd],Calc_feasCrops[YEAR],ResultsCropArea[[#This Row],[YEAR]],Calc_feasCrops[CROP],ResultsCropArea[[#This Row],[CROP]])</f>
        <v>0</v>
      </c>
      <c r="V584" s="197" t="str">
        <f ca="1">IFERROR(ResultsCropArea[[#This Row],[FeasProd]]/ResultsCropArea[[#This Row],[FeasHarvarea]],"")</f>
        <v/>
      </c>
    </row>
    <row r="585" spans="1:22" x14ac:dyDescent="0.25">
      <c r="A585" s="55"/>
      <c r="B585" s="55"/>
      <c r="C585" s="55"/>
      <c r="D585" s="55"/>
      <c r="E585" s="55"/>
      <c r="F585" s="55"/>
      <c r="G585" s="55"/>
      <c r="H585" s="55"/>
      <c r="I585" s="55"/>
      <c r="K585" t="s">
        <v>1157</v>
      </c>
      <c r="L585" t="str">
        <f>VLOOKUP(ResultsCropArea[[#This Row],[CROP]],map_group[],2,FALSE)</f>
        <v>ROOTS</v>
      </c>
      <c r="M585">
        <v>2035</v>
      </c>
      <c r="N585" s="197">
        <f>SUMIFS(FAOCropProd[Area],FAOCropProd[Year],ResultsCropArea[[#This Row],[YEAR]],FAOCropProd[Crop],ResultsCropArea[[#This Row],[CROP]])</f>
        <v>0</v>
      </c>
      <c r="O585" s="197">
        <f>SUMIFS(FAOCropProd[Prod],FAOCropProd[Year],ResultsCropArea[[#This Row],[YEAR]],FAOCropProd[Crop],ResultsCropArea[[#This Row],[CROP]])</f>
        <v>0</v>
      </c>
      <c r="P585" s="197" t="str">
        <f>IFERROR(ResultsCropArea[[#This Row],[HistProd]]/ResultsCropArea[[#This Row],[HistHarvarea]],"")</f>
        <v/>
      </c>
      <c r="Q585" s="197">
        <f ca="1">SUMIFS(calc_crops[Harvarea],calc_crops[YEAR],ResultsCropArea[[#This Row],[YEAR]],calc_crops[CROP],ResultsCropArea[[#This Row],[CROP]])</f>
        <v>0</v>
      </c>
      <c r="R585" s="197">
        <f ca="1">SUMIFS(calc_crops[ProdCrop],calc_crops[YEAR],ResultsCropArea[[#This Row],[YEAR]],calc_crops[CROP],ResultsCropArea[[#This Row],[CROP]])</f>
        <v>0</v>
      </c>
      <c r="S585" s="197" t="str">
        <f ca="1">IFERROR(ResultsCropArea[[#This Row],[TargProd]]/ResultsCropArea[[#This Row],[TargHarvarea]],"")</f>
        <v/>
      </c>
      <c r="T585" s="197">
        <f ca="1">SUMIFS(Calc_feasCrops[FeasHarvArea],Calc_feasCrops[YEAR],ResultsCropArea[[#This Row],[YEAR]],Calc_feasCrops[CROP],ResultsCropArea[[#This Row],[CROP]])</f>
        <v>0</v>
      </c>
      <c r="U585" s="197">
        <f ca="1">SUMIFS(Calc_feasCrops[FeasProd],Calc_feasCrops[YEAR],ResultsCropArea[[#This Row],[YEAR]],Calc_feasCrops[CROP],ResultsCropArea[[#This Row],[CROP]])</f>
        <v>0</v>
      </c>
      <c r="V585" s="197" t="str">
        <f ca="1">IFERROR(ResultsCropArea[[#This Row],[FeasProd]]/ResultsCropArea[[#This Row],[FeasHarvarea]],"")</f>
        <v/>
      </c>
    </row>
    <row r="586" spans="1:22" x14ac:dyDescent="0.25">
      <c r="A586" s="55"/>
      <c r="B586" s="55"/>
      <c r="C586" s="55"/>
      <c r="D586" s="55"/>
      <c r="E586" s="55"/>
      <c r="F586" s="55"/>
      <c r="G586" s="55"/>
      <c r="H586" s="55"/>
      <c r="I586" s="55"/>
      <c r="K586" t="s">
        <v>1157</v>
      </c>
      <c r="L586" t="str">
        <f>VLOOKUP(ResultsCropArea[[#This Row],[CROP]],map_group[],2,FALSE)</f>
        <v>ROOTS</v>
      </c>
      <c r="M586">
        <v>2040</v>
      </c>
      <c r="N586" s="197">
        <f>SUMIFS(FAOCropProd[Area],FAOCropProd[Year],ResultsCropArea[[#This Row],[YEAR]],FAOCropProd[Crop],ResultsCropArea[[#This Row],[CROP]])</f>
        <v>0</v>
      </c>
      <c r="O586" s="197">
        <f>SUMIFS(FAOCropProd[Prod],FAOCropProd[Year],ResultsCropArea[[#This Row],[YEAR]],FAOCropProd[Crop],ResultsCropArea[[#This Row],[CROP]])</f>
        <v>0</v>
      </c>
      <c r="P586" s="197" t="str">
        <f>IFERROR(ResultsCropArea[[#This Row],[HistProd]]/ResultsCropArea[[#This Row],[HistHarvarea]],"")</f>
        <v/>
      </c>
      <c r="Q586" s="197">
        <f ca="1">SUMIFS(calc_crops[Harvarea],calc_crops[YEAR],ResultsCropArea[[#This Row],[YEAR]],calc_crops[CROP],ResultsCropArea[[#This Row],[CROP]])</f>
        <v>0</v>
      </c>
      <c r="R586" s="197">
        <f ca="1">SUMIFS(calc_crops[ProdCrop],calc_crops[YEAR],ResultsCropArea[[#This Row],[YEAR]],calc_crops[CROP],ResultsCropArea[[#This Row],[CROP]])</f>
        <v>0</v>
      </c>
      <c r="S586" s="197" t="str">
        <f ca="1">IFERROR(ResultsCropArea[[#This Row],[TargProd]]/ResultsCropArea[[#This Row],[TargHarvarea]],"")</f>
        <v/>
      </c>
      <c r="T586" s="197">
        <f ca="1">SUMIFS(Calc_feasCrops[FeasHarvArea],Calc_feasCrops[YEAR],ResultsCropArea[[#This Row],[YEAR]],Calc_feasCrops[CROP],ResultsCropArea[[#This Row],[CROP]])</f>
        <v>0</v>
      </c>
      <c r="U586" s="197">
        <f ca="1">SUMIFS(Calc_feasCrops[FeasProd],Calc_feasCrops[YEAR],ResultsCropArea[[#This Row],[YEAR]],Calc_feasCrops[CROP],ResultsCropArea[[#This Row],[CROP]])</f>
        <v>0</v>
      </c>
      <c r="V586" s="197" t="str">
        <f ca="1">IFERROR(ResultsCropArea[[#This Row],[FeasProd]]/ResultsCropArea[[#This Row],[FeasHarvarea]],"")</f>
        <v/>
      </c>
    </row>
    <row r="587" spans="1:22" x14ac:dyDescent="0.25">
      <c r="A587" s="55"/>
      <c r="B587" s="55"/>
      <c r="C587" s="55"/>
      <c r="D587" s="55"/>
      <c r="E587" s="55"/>
      <c r="F587" s="55"/>
      <c r="G587" s="55"/>
      <c r="H587" s="55"/>
      <c r="I587" s="55"/>
      <c r="K587" t="s">
        <v>1157</v>
      </c>
      <c r="L587" t="str">
        <f>VLOOKUP(ResultsCropArea[[#This Row],[CROP]],map_group[],2,FALSE)</f>
        <v>ROOTS</v>
      </c>
      <c r="M587">
        <v>2045</v>
      </c>
      <c r="N587" s="197">
        <f>SUMIFS(FAOCropProd[Area],FAOCropProd[Year],ResultsCropArea[[#This Row],[YEAR]],FAOCropProd[Crop],ResultsCropArea[[#This Row],[CROP]])</f>
        <v>0</v>
      </c>
      <c r="O587" s="197">
        <f>SUMIFS(FAOCropProd[Prod],FAOCropProd[Year],ResultsCropArea[[#This Row],[YEAR]],FAOCropProd[Crop],ResultsCropArea[[#This Row],[CROP]])</f>
        <v>0</v>
      </c>
      <c r="P587" s="197" t="str">
        <f>IFERROR(ResultsCropArea[[#This Row],[HistProd]]/ResultsCropArea[[#This Row],[HistHarvarea]],"")</f>
        <v/>
      </c>
      <c r="Q587" s="197">
        <f ca="1">SUMIFS(calc_crops[Harvarea],calc_crops[YEAR],ResultsCropArea[[#This Row],[YEAR]],calc_crops[CROP],ResultsCropArea[[#This Row],[CROP]])</f>
        <v>0</v>
      </c>
      <c r="R587" s="197">
        <f ca="1">SUMIFS(calc_crops[ProdCrop],calc_crops[YEAR],ResultsCropArea[[#This Row],[YEAR]],calc_crops[CROP],ResultsCropArea[[#This Row],[CROP]])</f>
        <v>0</v>
      </c>
      <c r="S587" s="197" t="str">
        <f ca="1">IFERROR(ResultsCropArea[[#This Row],[TargProd]]/ResultsCropArea[[#This Row],[TargHarvarea]],"")</f>
        <v/>
      </c>
      <c r="T587" s="197">
        <f ca="1">SUMIFS(Calc_feasCrops[FeasHarvArea],Calc_feasCrops[YEAR],ResultsCropArea[[#This Row],[YEAR]],Calc_feasCrops[CROP],ResultsCropArea[[#This Row],[CROP]])</f>
        <v>0</v>
      </c>
      <c r="U587" s="197">
        <f ca="1">SUMIFS(Calc_feasCrops[FeasProd],Calc_feasCrops[YEAR],ResultsCropArea[[#This Row],[YEAR]],Calc_feasCrops[CROP],ResultsCropArea[[#This Row],[CROP]])</f>
        <v>0</v>
      </c>
      <c r="V587" s="197" t="str">
        <f ca="1">IFERROR(ResultsCropArea[[#This Row],[FeasProd]]/ResultsCropArea[[#This Row],[FeasHarvarea]],"")</f>
        <v/>
      </c>
    </row>
    <row r="588" spans="1:22" x14ac:dyDescent="0.25">
      <c r="A588" s="55"/>
      <c r="B588" s="55"/>
      <c r="C588" s="55"/>
      <c r="D588" s="55"/>
      <c r="E588" s="55"/>
      <c r="F588" s="55"/>
      <c r="G588" s="55"/>
      <c r="H588" s="55"/>
      <c r="I588" s="55"/>
      <c r="K588" t="s">
        <v>1157</v>
      </c>
      <c r="L588" t="str">
        <f>VLOOKUP(ResultsCropArea[[#This Row],[CROP]],map_group[],2,FALSE)</f>
        <v>ROOTS</v>
      </c>
      <c r="M588">
        <v>2050</v>
      </c>
      <c r="N588" s="197">
        <f>SUMIFS(FAOCropProd[Area],FAOCropProd[Year],ResultsCropArea[[#This Row],[YEAR]],FAOCropProd[Crop],ResultsCropArea[[#This Row],[CROP]])</f>
        <v>0</v>
      </c>
      <c r="O588" s="197">
        <f>SUMIFS(FAOCropProd[Prod],FAOCropProd[Year],ResultsCropArea[[#This Row],[YEAR]],FAOCropProd[Crop],ResultsCropArea[[#This Row],[CROP]])</f>
        <v>0</v>
      </c>
      <c r="P588" s="197" t="str">
        <f>IFERROR(ResultsCropArea[[#This Row],[HistProd]]/ResultsCropArea[[#This Row],[HistHarvarea]],"")</f>
        <v/>
      </c>
      <c r="Q588" s="197">
        <f ca="1">SUMIFS(calc_crops[Harvarea],calc_crops[YEAR],ResultsCropArea[[#This Row],[YEAR]],calc_crops[CROP],ResultsCropArea[[#This Row],[CROP]])</f>
        <v>0</v>
      </c>
      <c r="R588" s="197">
        <f ca="1">SUMIFS(calc_crops[ProdCrop],calc_crops[YEAR],ResultsCropArea[[#This Row],[YEAR]],calc_crops[CROP],ResultsCropArea[[#This Row],[CROP]])</f>
        <v>0</v>
      </c>
      <c r="S588" s="197" t="str">
        <f ca="1">IFERROR(ResultsCropArea[[#This Row],[TargProd]]/ResultsCropArea[[#This Row],[TargHarvarea]],"")</f>
        <v/>
      </c>
      <c r="T588" s="197">
        <f ca="1">SUMIFS(Calc_feasCrops[FeasHarvArea],Calc_feasCrops[YEAR],ResultsCropArea[[#This Row],[YEAR]],Calc_feasCrops[CROP],ResultsCropArea[[#This Row],[CROP]])</f>
        <v>0</v>
      </c>
      <c r="U588" s="197">
        <f ca="1">SUMIFS(Calc_feasCrops[FeasProd],Calc_feasCrops[YEAR],ResultsCropArea[[#This Row],[YEAR]],Calc_feasCrops[CROP],ResultsCropArea[[#This Row],[CROP]])</f>
        <v>0</v>
      </c>
      <c r="V588" s="197" t="str">
        <f ca="1">IFERROR(ResultsCropArea[[#This Row],[FeasProd]]/ResultsCropArea[[#This Row],[FeasHarvarea]],"")</f>
        <v/>
      </c>
    </row>
    <row r="589" spans="1:22" x14ac:dyDescent="0.25">
      <c r="A589" s="55"/>
      <c r="B589" s="55"/>
      <c r="C589" s="55"/>
      <c r="D589" s="55"/>
      <c r="E589" s="55"/>
      <c r="F589" s="55"/>
      <c r="G589" s="55"/>
      <c r="H589" s="55"/>
      <c r="I589" s="55"/>
      <c r="K589" t="s">
        <v>1163</v>
      </c>
      <c r="L589" t="str">
        <f>VLOOKUP(ResultsCropArea[[#This Row],[CROP]],map_group[],2,FALSE)</f>
        <v>FRUVEG</v>
      </c>
      <c r="M589">
        <v>2000</v>
      </c>
      <c r="N589" s="197">
        <f>SUMIFS(FAOCropProd[Area],FAOCropProd[Year],ResultsCropArea[[#This Row],[YEAR]],FAOCropProd[Crop],ResultsCropArea[[#This Row],[CROP]])</f>
        <v>0.127</v>
      </c>
      <c r="O589" s="197">
        <f>SUMIFS(FAOCropProd[Prod],FAOCropProd[Year],ResultsCropArea[[#This Row],[YEAR]],FAOCropProd[Crop],ResultsCropArea[[#This Row],[CROP]])</f>
        <v>35</v>
      </c>
      <c r="P589" s="197">
        <f>IFERROR(ResultsCropArea[[#This Row],[HistProd]]/ResultsCropArea[[#This Row],[HistHarvarea]],"")</f>
        <v>275.59055118110234</v>
      </c>
      <c r="Q589" s="197">
        <f ca="1">SUMIFS(calc_crops[Harvarea],calc_crops[YEAR],ResultsCropArea[[#This Row],[YEAR]],calc_crops[CROP],ResultsCropArea[[#This Row],[CROP]])</f>
        <v>0.12633623693379795</v>
      </c>
      <c r="R589" s="197">
        <f ca="1">SUMIFS(calc_crops[ProdCrop],calc_crops[YEAR],ResultsCropArea[[#This Row],[YEAR]],calc_crops[CROP],ResultsCropArea[[#This Row],[CROP]])</f>
        <v>34.817073170731717</v>
      </c>
      <c r="S589" s="197">
        <f ca="1">IFERROR(ResultsCropArea[[#This Row],[TargProd]]/ResultsCropArea[[#This Row],[TargHarvarea]],"")</f>
        <v>275.59055118110234</v>
      </c>
      <c r="T589" s="197">
        <f ca="1">SUMIFS(Calc_feasCrops[FeasHarvArea],Calc_feasCrops[YEAR],ResultsCropArea[[#This Row],[YEAR]],Calc_feasCrops[CROP],ResultsCropArea[[#This Row],[CROP]])</f>
        <v>0.12633623693379795</v>
      </c>
      <c r="U589" s="197">
        <f ca="1">SUMIFS(Calc_feasCrops[FeasProd],Calc_feasCrops[YEAR],ResultsCropArea[[#This Row],[YEAR]],Calc_feasCrops[CROP],ResultsCropArea[[#This Row],[CROP]])</f>
        <v>34.817073170731717</v>
      </c>
      <c r="V589" s="197">
        <f ca="1">IFERROR(ResultsCropArea[[#This Row],[FeasProd]]/ResultsCropArea[[#This Row],[FeasHarvarea]],"")</f>
        <v>275.59055118110234</v>
      </c>
    </row>
    <row r="590" spans="1:22" x14ac:dyDescent="0.25">
      <c r="A590" s="55"/>
      <c r="B590" s="55"/>
      <c r="C590" s="55"/>
      <c r="D590" s="55"/>
      <c r="E590" s="55"/>
      <c r="F590" s="55"/>
      <c r="G590" s="55"/>
      <c r="H590" s="55"/>
      <c r="I590" s="55"/>
      <c r="K590" t="s">
        <v>1163</v>
      </c>
      <c r="L590" t="str">
        <f>VLOOKUP(ResultsCropArea[[#This Row],[CROP]],map_group[],2,FALSE)</f>
        <v>FRUVEG</v>
      </c>
      <c r="M590">
        <v>2005</v>
      </c>
      <c r="N590" s="197">
        <f>SUMIFS(FAOCropProd[Area],FAOCropProd[Year],ResultsCropArea[[#This Row],[YEAR]],FAOCropProd[Crop],ResultsCropArea[[#This Row],[CROP]])</f>
        <v>0.11799999999999999</v>
      </c>
      <c r="O590" s="197">
        <f>SUMIFS(FAOCropProd[Prod],FAOCropProd[Year],ResultsCropArea[[#This Row],[YEAR]],FAOCropProd[Crop],ResultsCropArea[[#This Row],[CROP]])</f>
        <v>38</v>
      </c>
      <c r="P590" s="197">
        <f>IFERROR(ResultsCropArea[[#This Row],[HistProd]]/ResultsCropArea[[#This Row],[HistHarvarea]],"")</f>
        <v>322.03389830508479</v>
      </c>
      <c r="Q590" s="197">
        <f ca="1">SUMIFS(calc_crops[Harvarea],calc_crops[YEAR],ResultsCropArea[[#This Row],[YEAR]],calc_crops[CROP],ResultsCropArea[[#This Row],[CROP]])</f>
        <v>0.11778080495356036</v>
      </c>
      <c r="R590" s="197">
        <f ca="1">SUMIFS(calc_crops[ProdCrop],calc_crops[YEAR],ResultsCropArea[[#This Row],[YEAR]],calc_crops[CROP],ResultsCropArea[[#This Row],[CROP]])</f>
        <v>37.929411764705883</v>
      </c>
      <c r="S590" s="197">
        <f ca="1">IFERROR(ResultsCropArea[[#This Row],[TargProd]]/ResultsCropArea[[#This Row],[TargHarvarea]],"")</f>
        <v>322.03389830508479</v>
      </c>
      <c r="T590" s="197">
        <f ca="1">SUMIFS(Calc_feasCrops[FeasHarvArea],Calc_feasCrops[YEAR],ResultsCropArea[[#This Row],[YEAR]],Calc_feasCrops[CROP],ResultsCropArea[[#This Row],[CROP]])</f>
        <v>0.11778080495356036</v>
      </c>
      <c r="U590" s="197">
        <f ca="1">SUMIFS(Calc_feasCrops[FeasProd],Calc_feasCrops[YEAR],ResultsCropArea[[#This Row],[YEAR]],Calc_feasCrops[CROP],ResultsCropArea[[#This Row],[CROP]])</f>
        <v>37.929411764705883</v>
      </c>
      <c r="V590" s="197">
        <f ca="1">IFERROR(ResultsCropArea[[#This Row],[FeasProd]]/ResultsCropArea[[#This Row],[FeasHarvarea]],"")</f>
        <v>322.03389830508479</v>
      </c>
    </row>
    <row r="591" spans="1:22" x14ac:dyDescent="0.25">
      <c r="A591" s="55"/>
      <c r="B591" s="55"/>
      <c r="C591" s="55"/>
      <c r="D591" s="55"/>
      <c r="E591" s="55"/>
      <c r="F591" s="55"/>
      <c r="G591" s="55"/>
      <c r="H591" s="55"/>
      <c r="I591" s="55"/>
      <c r="K591" t="s">
        <v>1163</v>
      </c>
      <c r="L591" t="str">
        <f>VLOOKUP(ResultsCropArea[[#This Row],[CROP]],map_group[],2,FALSE)</f>
        <v>FRUVEG</v>
      </c>
      <c r="M591">
        <v>2010</v>
      </c>
      <c r="N591" s="197">
        <f>SUMIFS(FAOCropProd[Area],FAOCropProd[Year],ResultsCropArea[[#This Row],[YEAR]],FAOCropProd[Crop],ResultsCropArea[[#This Row],[CROP]])</f>
        <v>0.114</v>
      </c>
      <c r="O591" s="197">
        <f>SUMIFS(FAOCropProd[Prod],FAOCropProd[Year],ResultsCropArea[[#This Row],[YEAR]],FAOCropProd[Crop],ResultsCropArea[[#This Row],[CROP]])</f>
        <v>39</v>
      </c>
      <c r="P591" s="197">
        <f>IFERROR(ResultsCropArea[[#This Row],[HistProd]]/ResultsCropArea[[#This Row],[HistHarvarea]],"")</f>
        <v>342.10526315789474</v>
      </c>
      <c r="Q591" s="197">
        <f ca="1">SUMIFS(calc_crops[Harvarea],calc_crops[YEAR],ResultsCropArea[[#This Row],[YEAR]],calc_crops[CROP],ResultsCropArea[[#This Row],[CROP]])</f>
        <v>0.11381473456121345</v>
      </c>
      <c r="R591" s="197">
        <f ca="1">SUMIFS(calc_crops[ProdCrop],calc_crops[YEAR],ResultsCropArea[[#This Row],[YEAR]],calc_crops[CROP],ResultsCropArea[[#This Row],[CROP]])</f>
        <v>38.936619718309871</v>
      </c>
      <c r="S591" s="197">
        <f ca="1">IFERROR(ResultsCropArea[[#This Row],[TargProd]]/ResultsCropArea[[#This Row],[TargHarvarea]],"")</f>
        <v>342.1052631578948</v>
      </c>
      <c r="T591" s="197">
        <f ca="1">SUMIFS(Calc_feasCrops[FeasHarvArea],Calc_feasCrops[YEAR],ResultsCropArea[[#This Row],[YEAR]],Calc_feasCrops[CROP],ResultsCropArea[[#This Row],[CROP]])</f>
        <v>0.11381473456121342</v>
      </c>
      <c r="U591" s="197">
        <f ca="1">SUMIFS(Calc_feasCrops[FeasProd],Calc_feasCrops[YEAR],ResultsCropArea[[#This Row],[YEAR]],Calc_feasCrops[CROP],ResultsCropArea[[#This Row],[CROP]])</f>
        <v>38.936619718309863</v>
      </c>
      <c r="V591" s="197">
        <f ca="1">IFERROR(ResultsCropArea[[#This Row],[FeasProd]]/ResultsCropArea[[#This Row],[FeasHarvarea]],"")</f>
        <v>342.1052631578948</v>
      </c>
    </row>
    <row r="592" spans="1:22" x14ac:dyDescent="0.25">
      <c r="A592" s="55"/>
      <c r="B592" s="55"/>
      <c r="C592" s="55"/>
      <c r="D592" s="55"/>
      <c r="E592" s="55"/>
      <c r="F592" s="55"/>
      <c r="G592" s="55"/>
      <c r="H592" s="55"/>
      <c r="I592" s="55"/>
      <c r="K592" t="s">
        <v>1163</v>
      </c>
      <c r="L592" t="str">
        <f>VLOOKUP(ResultsCropArea[[#This Row],[CROP]],map_group[],2,FALSE)</f>
        <v>FRUVEG</v>
      </c>
      <c r="M592">
        <v>2015</v>
      </c>
      <c r="N592" s="197">
        <f>SUMIFS(FAOCropProd[Area],FAOCropProd[Year],ResultsCropArea[[#This Row],[YEAR]],FAOCropProd[Crop],ResultsCropArea[[#This Row],[CROP]])</f>
        <v>0.113</v>
      </c>
      <c r="O592" s="197">
        <f>SUMIFS(FAOCropProd[Prod],FAOCropProd[Year],ResultsCropArea[[#This Row],[YEAR]],FAOCropProd[Crop],ResultsCropArea[[#This Row],[CROP]])</f>
        <v>39</v>
      </c>
      <c r="P592" s="197">
        <f>IFERROR(ResultsCropArea[[#This Row],[HistProd]]/ResultsCropArea[[#This Row],[HistHarvarea]],"")</f>
        <v>345.13274336283183</v>
      </c>
      <c r="Q592" s="197">
        <f ca="1">SUMIFS(calc_crops[Harvarea],calc_crops[YEAR],ResultsCropArea[[#This Row],[YEAR]],calc_crops[CROP],ResultsCropArea[[#This Row],[CROP]])</f>
        <v>0.116028287841191</v>
      </c>
      <c r="R592" s="197">
        <f ca="1">SUMIFS(calc_crops[ProdCrop],calc_crops[YEAR],ResultsCropArea[[#This Row],[YEAR]],calc_crops[CROP],ResultsCropArea[[#This Row],[CROP]])</f>
        <v>40.045161290322554</v>
      </c>
      <c r="S592" s="197">
        <f ca="1">IFERROR(ResultsCropArea[[#This Row],[TargProd]]/ResultsCropArea[[#This Row],[TargHarvarea]],"")</f>
        <v>345.13274336283183</v>
      </c>
      <c r="T592" s="197">
        <f ca="1">SUMIFS(Calc_feasCrops[FeasHarvArea],Calc_feasCrops[YEAR],ResultsCropArea[[#This Row],[YEAR]],Calc_feasCrops[CROP],ResultsCropArea[[#This Row],[CROP]])</f>
        <v>0.116028287841191</v>
      </c>
      <c r="U592" s="197">
        <f ca="1">SUMIFS(Calc_feasCrops[FeasProd],Calc_feasCrops[YEAR],ResultsCropArea[[#This Row],[YEAR]],Calc_feasCrops[CROP],ResultsCropArea[[#This Row],[CROP]])</f>
        <v>40.045161290322554</v>
      </c>
      <c r="V592" s="197">
        <f ca="1">IFERROR(ResultsCropArea[[#This Row],[FeasProd]]/ResultsCropArea[[#This Row],[FeasHarvarea]],"")</f>
        <v>345.13274336283183</v>
      </c>
    </row>
    <row r="593" spans="1:22" x14ac:dyDescent="0.25">
      <c r="A593" s="55"/>
      <c r="B593" s="55"/>
      <c r="C593" s="55"/>
      <c r="D593" s="55"/>
      <c r="E593" s="55"/>
      <c r="F593" s="55"/>
      <c r="G593" s="55"/>
      <c r="H593" s="55"/>
      <c r="I593" s="55"/>
      <c r="K593" t="s">
        <v>1163</v>
      </c>
      <c r="L593" t="str">
        <f>VLOOKUP(ResultsCropArea[[#This Row],[CROP]],map_group[],2,FALSE)</f>
        <v>FRUVEG</v>
      </c>
      <c r="M593">
        <v>2020</v>
      </c>
      <c r="N593" s="197">
        <f>SUMIFS(FAOCropProd[Area],FAOCropProd[Year],ResultsCropArea[[#This Row],[YEAR]],FAOCropProd[Crop],ResultsCropArea[[#This Row],[CROP]])</f>
        <v>0.1</v>
      </c>
      <c r="O593" s="197">
        <f>SUMIFS(FAOCropProd[Prod],FAOCropProd[Year],ResultsCropArea[[#This Row],[YEAR]],FAOCropProd[Crop],ResultsCropArea[[#This Row],[CROP]])</f>
        <v>41</v>
      </c>
      <c r="P593" s="197">
        <f>IFERROR(ResultsCropArea[[#This Row],[HistProd]]/ResultsCropArea[[#This Row],[HistHarvarea]],"")</f>
        <v>410</v>
      </c>
      <c r="Q593" s="197">
        <f ca="1">SUMIFS(calc_crops[Harvarea],calc_crops[YEAR],ResultsCropArea[[#This Row],[YEAR]],calc_crops[CROP],ResultsCropArea[[#This Row],[CROP]])</f>
        <v>0.10038920601971979</v>
      </c>
      <c r="R593" s="197">
        <f ca="1">SUMIFS(calc_crops[ProdCrop],calc_crops[YEAR],ResultsCropArea[[#This Row],[YEAR]],calc_crops[CROP],ResultsCropArea[[#This Row],[CROP]])</f>
        <v>41.159574468085111</v>
      </c>
      <c r="S593" s="197">
        <f ca="1">IFERROR(ResultsCropArea[[#This Row],[TargProd]]/ResultsCropArea[[#This Row],[TargHarvarea]],"")</f>
        <v>410</v>
      </c>
      <c r="T593" s="197">
        <f ca="1">SUMIFS(Calc_feasCrops[FeasHarvArea],Calc_feasCrops[YEAR],ResultsCropArea[[#This Row],[YEAR]],Calc_feasCrops[CROP],ResultsCropArea[[#This Row],[CROP]])</f>
        <v>0.10038920601971979</v>
      </c>
      <c r="U593" s="197">
        <f ca="1">SUMIFS(Calc_feasCrops[FeasProd],Calc_feasCrops[YEAR],ResultsCropArea[[#This Row],[YEAR]],Calc_feasCrops[CROP],ResultsCropArea[[#This Row],[CROP]])</f>
        <v>41.159574468085111</v>
      </c>
      <c r="V593" s="197">
        <f ca="1">IFERROR(ResultsCropArea[[#This Row],[FeasProd]]/ResultsCropArea[[#This Row],[FeasHarvarea]],"")</f>
        <v>410</v>
      </c>
    </row>
    <row r="594" spans="1:22" x14ac:dyDescent="0.25">
      <c r="A594" s="55"/>
      <c r="B594" s="55"/>
      <c r="C594" s="55"/>
      <c r="D594" s="55"/>
      <c r="E594" s="55"/>
      <c r="F594" s="55"/>
      <c r="G594" s="55"/>
      <c r="H594" s="55"/>
      <c r="I594" s="55"/>
      <c r="K594" t="s">
        <v>1163</v>
      </c>
      <c r="L594" t="str">
        <f>VLOOKUP(ResultsCropArea[[#This Row],[CROP]],map_group[],2,FALSE)</f>
        <v>FRUVEG</v>
      </c>
      <c r="M594">
        <v>2025</v>
      </c>
      <c r="N594" s="197">
        <f>SUMIFS(FAOCropProd[Area],FAOCropProd[Year],ResultsCropArea[[#This Row],[YEAR]],FAOCropProd[Crop],ResultsCropArea[[#This Row],[CROP]])</f>
        <v>0</v>
      </c>
      <c r="O594" s="197">
        <f>SUMIFS(FAOCropProd[Prod],FAOCropProd[Year],ResultsCropArea[[#This Row],[YEAR]],FAOCropProd[Crop],ResultsCropArea[[#This Row],[CROP]])</f>
        <v>0</v>
      </c>
      <c r="P594" s="197" t="str">
        <f>IFERROR(ResultsCropArea[[#This Row],[HistProd]]/ResultsCropArea[[#This Row],[HistHarvarea]],"")</f>
        <v/>
      </c>
      <c r="Q594" s="197">
        <f ca="1">SUMIFS(calc_crops[Harvarea],calc_crops[YEAR],ResultsCropArea[[#This Row],[YEAR]],calc_crops[CROP],ResultsCropArea[[#This Row],[CROP]])</f>
        <v>8.5061869196768058E-2</v>
      </c>
      <c r="R594" s="197">
        <f ca="1">SUMIFS(calc_crops[ProdCrop],calc_crops[YEAR],ResultsCropArea[[#This Row],[YEAR]],calc_crops[CROP],ResultsCropArea[[#This Row],[CROP]])</f>
        <v>36.583509562981249</v>
      </c>
      <c r="S594" s="197">
        <f ca="1">IFERROR(ResultsCropArea[[#This Row],[TargProd]]/ResultsCropArea[[#This Row],[TargHarvarea]],"")</f>
        <v>430.08118571148498</v>
      </c>
      <c r="T594" s="197">
        <f ca="1">SUMIFS(Calc_feasCrops[FeasHarvArea],Calc_feasCrops[YEAR],ResultsCropArea[[#This Row],[YEAR]],Calc_feasCrops[CROP],ResultsCropArea[[#This Row],[CROP]])</f>
        <v>8.5061869196768045E-2</v>
      </c>
      <c r="U594" s="197">
        <f ca="1">SUMIFS(Calc_feasCrops[FeasProd],Calc_feasCrops[YEAR],ResultsCropArea[[#This Row],[YEAR]],Calc_feasCrops[CROP],ResultsCropArea[[#This Row],[CROP]])</f>
        <v>36.583509562981241</v>
      </c>
      <c r="V594" s="197">
        <f ca="1">IFERROR(ResultsCropArea[[#This Row],[FeasProd]]/ResultsCropArea[[#This Row],[FeasHarvarea]],"")</f>
        <v>430.08118571148498</v>
      </c>
    </row>
    <row r="595" spans="1:22" x14ac:dyDescent="0.25">
      <c r="A595" s="55"/>
      <c r="B595" s="55"/>
      <c r="C595" s="55"/>
      <c r="D595" s="55"/>
      <c r="E595" s="55"/>
      <c r="F595" s="55"/>
      <c r="G595" s="55"/>
      <c r="H595" s="55"/>
      <c r="I595" s="55"/>
      <c r="K595" t="s">
        <v>1163</v>
      </c>
      <c r="L595" t="str">
        <f>VLOOKUP(ResultsCropArea[[#This Row],[CROP]],map_group[],2,FALSE)</f>
        <v>FRUVEG</v>
      </c>
      <c r="M595">
        <v>2030</v>
      </c>
      <c r="N595" s="197">
        <f>SUMIFS(FAOCropProd[Area],FAOCropProd[Year],ResultsCropArea[[#This Row],[YEAR]],FAOCropProd[Crop],ResultsCropArea[[#This Row],[CROP]])</f>
        <v>0</v>
      </c>
      <c r="O595" s="197">
        <f>SUMIFS(FAOCropProd[Prod],FAOCropProd[Year],ResultsCropArea[[#This Row],[YEAR]],FAOCropProd[Crop],ResultsCropArea[[#This Row],[CROP]])</f>
        <v>0</v>
      </c>
      <c r="P595" s="197" t="str">
        <f>IFERROR(ResultsCropArea[[#This Row],[HistProd]]/ResultsCropArea[[#This Row],[HistHarvarea]],"")</f>
        <v/>
      </c>
      <c r="Q595" s="197">
        <f ca="1">SUMIFS(calc_crops[Harvarea],calc_crops[YEAR],ResultsCropArea[[#This Row],[YEAR]],calc_crops[CROP],ResultsCropArea[[#This Row],[CROP]])</f>
        <v>9.2284689461882272E-2</v>
      </c>
      <c r="R595" s="197">
        <f ca="1">SUMIFS(calc_crops[ProdCrop],calc_crops[YEAR],ResultsCropArea[[#This Row],[YEAR]],calc_crops[CROP],ResultsCropArea[[#This Row],[CROP]])</f>
        <v>41.580149750949317</v>
      </c>
      <c r="S595" s="197">
        <f ca="1">IFERROR(ResultsCropArea[[#This Row],[TargProd]]/ResultsCropArea[[#This Row],[TargHarvarea]],"")</f>
        <v>450.56390169816621</v>
      </c>
      <c r="T595" s="197">
        <f ca="1">SUMIFS(Calc_feasCrops[FeasHarvArea],Calc_feasCrops[YEAR],ResultsCropArea[[#This Row],[YEAR]],Calc_feasCrops[CROP],ResultsCropArea[[#This Row],[CROP]])</f>
        <v>9.2284689461882258E-2</v>
      </c>
      <c r="U595" s="197">
        <f ca="1">SUMIFS(Calc_feasCrops[FeasProd],Calc_feasCrops[YEAR],ResultsCropArea[[#This Row],[YEAR]],Calc_feasCrops[CROP],ResultsCropArea[[#This Row],[CROP]])</f>
        <v>41.58014975094931</v>
      </c>
      <c r="V595" s="197">
        <f ca="1">IFERROR(ResultsCropArea[[#This Row],[FeasProd]]/ResultsCropArea[[#This Row],[FeasHarvarea]],"")</f>
        <v>450.56390169816621</v>
      </c>
    </row>
    <row r="596" spans="1:22" x14ac:dyDescent="0.25">
      <c r="A596" s="55"/>
      <c r="B596" s="55"/>
      <c r="C596" s="55"/>
      <c r="D596" s="55"/>
      <c r="E596" s="55"/>
      <c r="F596" s="55"/>
      <c r="G596" s="55"/>
      <c r="H596" s="55"/>
      <c r="I596" s="55"/>
      <c r="K596" t="s">
        <v>1163</v>
      </c>
      <c r="L596" t="str">
        <f>VLOOKUP(ResultsCropArea[[#This Row],[CROP]],map_group[],2,FALSE)</f>
        <v>FRUVEG</v>
      </c>
      <c r="M596">
        <v>2035</v>
      </c>
      <c r="N596" s="197">
        <f>SUMIFS(FAOCropProd[Area],FAOCropProd[Year],ResultsCropArea[[#This Row],[YEAR]],FAOCropProd[Crop],ResultsCropArea[[#This Row],[CROP]])</f>
        <v>0</v>
      </c>
      <c r="O596" s="197">
        <f>SUMIFS(FAOCropProd[Prod],FAOCropProd[Year],ResultsCropArea[[#This Row],[YEAR]],FAOCropProd[Crop],ResultsCropArea[[#This Row],[CROP]])</f>
        <v>0</v>
      </c>
      <c r="P596" s="197" t="str">
        <f>IFERROR(ResultsCropArea[[#This Row],[HistProd]]/ResultsCropArea[[#This Row],[HistHarvarea]],"")</f>
        <v/>
      </c>
      <c r="Q596" s="197">
        <f ca="1">SUMIFS(calc_crops[Harvarea],calc_crops[YEAR],ResultsCropArea[[#This Row],[YEAR]],calc_crops[CROP],ResultsCropArea[[#This Row],[CROP]])</f>
        <v>9.8697974105629041E-2</v>
      </c>
      <c r="R596" s="197">
        <f ca="1">SUMIFS(calc_crops[ProdCrop],calc_crops[YEAR],ResultsCropArea[[#This Row],[YEAR]],calc_crops[CROP],ResultsCropArea[[#This Row],[CROP]])</f>
        <v>46.530977099507197</v>
      </c>
      <c r="S596" s="197">
        <f ca="1">IFERROR(ResultsCropArea[[#This Row],[TargProd]]/ResultsCropArea[[#This Row],[TargHarvarea]],"")</f>
        <v>471.44814796004408</v>
      </c>
      <c r="T596" s="197">
        <f ca="1">SUMIFS(Calc_feasCrops[FeasHarvArea],Calc_feasCrops[YEAR],ResultsCropArea[[#This Row],[YEAR]],Calc_feasCrops[CROP],ResultsCropArea[[#This Row],[CROP]])</f>
        <v>9.8697974105629041E-2</v>
      </c>
      <c r="U596" s="197">
        <f ca="1">SUMIFS(Calc_feasCrops[FeasProd],Calc_feasCrops[YEAR],ResultsCropArea[[#This Row],[YEAR]],Calc_feasCrops[CROP],ResultsCropArea[[#This Row],[CROP]])</f>
        <v>46.530977099507197</v>
      </c>
      <c r="V596" s="197">
        <f ca="1">IFERROR(ResultsCropArea[[#This Row],[FeasProd]]/ResultsCropArea[[#This Row],[FeasHarvarea]],"")</f>
        <v>471.44814796004408</v>
      </c>
    </row>
    <row r="597" spans="1:22" x14ac:dyDescent="0.25">
      <c r="A597" s="55"/>
      <c r="B597" s="55"/>
      <c r="C597" s="55"/>
      <c r="D597" s="55"/>
      <c r="E597" s="55"/>
      <c r="F597" s="55"/>
      <c r="G597" s="55"/>
      <c r="H597" s="55"/>
      <c r="I597" s="55"/>
      <c r="K597" t="s">
        <v>1163</v>
      </c>
      <c r="L597" t="str">
        <f>VLOOKUP(ResultsCropArea[[#This Row],[CROP]],map_group[],2,FALSE)</f>
        <v>FRUVEG</v>
      </c>
      <c r="M597">
        <v>2040</v>
      </c>
      <c r="N597" s="197">
        <f>SUMIFS(FAOCropProd[Area],FAOCropProd[Year],ResultsCropArea[[#This Row],[YEAR]],FAOCropProd[Crop],ResultsCropArea[[#This Row],[CROP]])</f>
        <v>0</v>
      </c>
      <c r="O597" s="197">
        <f>SUMIFS(FAOCropProd[Prod],FAOCropProd[Year],ResultsCropArea[[#This Row],[YEAR]],FAOCropProd[Crop],ResultsCropArea[[#This Row],[CROP]])</f>
        <v>0</v>
      </c>
      <c r="P597" s="197" t="str">
        <f>IFERROR(ResultsCropArea[[#This Row],[HistProd]]/ResultsCropArea[[#This Row],[HistHarvarea]],"")</f>
        <v/>
      </c>
      <c r="Q597" s="197">
        <f ca="1">SUMIFS(calc_crops[Harvarea],calc_crops[YEAR],ResultsCropArea[[#This Row],[YEAR]],calc_crops[CROP],ResultsCropArea[[#This Row],[CROP]])</f>
        <v>0.1042025112292321</v>
      </c>
      <c r="R597" s="197">
        <f ca="1">SUMIFS(calc_crops[ProdCrop],calc_crops[YEAR],ResultsCropArea[[#This Row],[YEAR]],calc_crops[CROP],ResultsCropArea[[#This Row],[CROP]])</f>
        <v>51.344112300434574</v>
      </c>
      <c r="S597" s="197">
        <f ca="1">IFERROR(ResultsCropArea[[#This Row],[TargProd]]/ResultsCropArea[[#This Row],[TargHarvarea]],"")</f>
        <v>492.73392449711832</v>
      </c>
      <c r="T597" s="197">
        <f ca="1">SUMIFS(Calc_feasCrops[FeasHarvArea],Calc_feasCrops[YEAR],ResultsCropArea[[#This Row],[YEAR]],Calc_feasCrops[CROP],ResultsCropArea[[#This Row],[CROP]])</f>
        <v>0.10420251122923206</v>
      </c>
      <c r="U597" s="197">
        <f ca="1">SUMIFS(Calc_feasCrops[FeasProd],Calc_feasCrops[YEAR],ResultsCropArea[[#This Row],[YEAR]],Calc_feasCrops[CROP],ResultsCropArea[[#This Row],[CROP]])</f>
        <v>51.344112300434553</v>
      </c>
      <c r="V597" s="197">
        <f ca="1">IFERROR(ResultsCropArea[[#This Row],[FeasProd]]/ResultsCropArea[[#This Row],[FeasHarvarea]],"")</f>
        <v>492.73392449711832</v>
      </c>
    </row>
    <row r="598" spans="1:22" x14ac:dyDescent="0.25">
      <c r="A598" s="55"/>
      <c r="B598" s="55"/>
      <c r="C598" s="55"/>
      <c r="D598" s="55"/>
      <c r="E598" s="55"/>
      <c r="F598" s="55"/>
      <c r="G598" s="55"/>
      <c r="H598" s="55"/>
      <c r="I598" s="55"/>
      <c r="K598" t="s">
        <v>1163</v>
      </c>
      <c r="L598" t="str">
        <f>VLOOKUP(ResultsCropArea[[#This Row],[CROP]],map_group[],2,FALSE)</f>
        <v>FRUVEG</v>
      </c>
      <c r="M598">
        <v>2045</v>
      </c>
      <c r="N598" s="197">
        <f>SUMIFS(FAOCropProd[Area],FAOCropProd[Year],ResultsCropArea[[#This Row],[YEAR]],FAOCropProd[Crop],ResultsCropArea[[#This Row],[CROP]])</f>
        <v>0</v>
      </c>
      <c r="O598" s="197">
        <f>SUMIFS(FAOCropProd[Prod],FAOCropProd[Year],ResultsCropArea[[#This Row],[YEAR]],FAOCropProd[Crop],ResultsCropArea[[#This Row],[CROP]])</f>
        <v>0</v>
      </c>
      <c r="P598" s="197" t="str">
        <f>IFERROR(ResultsCropArea[[#This Row],[HistProd]]/ResultsCropArea[[#This Row],[HistHarvarea]],"")</f>
        <v/>
      </c>
      <c r="Q598" s="197">
        <f ca="1">SUMIFS(calc_crops[Harvarea],calc_crops[YEAR],ResultsCropArea[[#This Row],[YEAR]],calc_crops[CROP],ResultsCropArea[[#This Row],[CROP]])</f>
        <v>0.10887461757204046</v>
      </c>
      <c r="R598" s="197">
        <f ca="1">SUMIFS(calc_crops[ProdCrop],calc_crops[YEAR],ResultsCropArea[[#This Row],[YEAR]],calc_crops[CROP],ResultsCropArea[[#This Row],[CROP]])</f>
        <v>56.007414829747916</v>
      </c>
      <c r="S598" s="197">
        <f ca="1">IFERROR(ResultsCropArea[[#This Row],[TargProd]]/ResultsCropArea[[#This Row],[TargHarvarea]],"")</f>
        <v>514.42123130938921</v>
      </c>
      <c r="T598" s="197">
        <f ca="1">SUMIFS(Calc_feasCrops[FeasHarvArea],Calc_feasCrops[YEAR],ResultsCropArea[[#This Row],[YEAR]],Calc_feasCrops[CROP],ResultsCropArea[[#This Row],[CROP]])</f>
        <v>0.10887461757204044</v>
      </c>
      <c r="U598" s="197">
        <f ca="1">SUMIFS(Calc_feasCrops[FeasProd],Calc_feasCrops[YEAR],ResultsCropArea[[#This Row],[YEAR]],Calc_feasCrops[CROP],ResultsCropArea[[#This Row],[CROP]])</f>
        <v>56.007414829747901</v>
      </c>
      <c r="V598" s="197">
        <f ca="1">IFERROR(ResultsCropArea[[#This Row],[FeasProd]]/ResultsCropArea[[#This Row],[FeasHarvarea]],"")</f>
        <v>514.42123130938921</v>
      </c>
    </row>
    <row r="599" spans="1:22" x14ac:dyDescent="0.25">
      <c r="A599" s="55"/>
      <c r="B599" s="55"/>
      <c r="C599" s="55"/>
      <c r="D599" s="55"/>
      <c r="E599" s="55"/>
      <c r="F599" s="55"/>
      <c r="G599" s="55"/>
      <c r="H599" s="55"/>
      <c r="I599" s="55"/>
      <c r="K599" t="s">
        <v>1163</v>
      </c>
      <c r="L599" t="str">
        <f>VLOOKUP(ResultsCropArea[[#This Row],[CROP]],map_group[],2,FALSE)</f>
        <v>FRUVEG</v>
      </c>
      <c r="M599">
        <v>2050</v>
      </c>
      <c r="N599" s="197">
        <f>SUMIFS(FAOCropProd[Area],FAOCropProd[Year],ResultsCropArea[[#This Row],[YEAR]],FAOCropProd[Crop],ResultsCropArea[[#This Row],[CROP]])</f>
        <v>0</v>
      </c>
      <c r="O599" s="197">
        <f>SUMIFS(FAOCropProd[Prod],FAOCropProd[Year],ResultsCropArea[[#This Row],[YEAR]],FAOCropProd[Crop],ResultsCropArea[[#This Row],[CROP]])</f>
        <v>0</v>
      </c>
      <c r="P599" s="197" t="str">
        <f>IFERROR(ResultsCropArea[[#This Row],[HistProd]]/ResultsCropArea[[#This Row],[HistHarvarea]],"")</f>
        <v/>
      </c>
      <c r="Q599" s="197">
        <f ca="1">SUMIFS(calc_crops[Harvarea],calc_crops[YEAR],ResultsCropArea[[#This Row],[YEAR]],calc_crops[CROP],ResultsCropArea[[#This Row],[CROP]])</f>
        <v>0.11287080157450209</v>
      </c>
      <c r="R599" s="197">
        <f ca="1">SUMIFS(calc_crops[ProdCrop],calc_crops[YEAR],ResultsCropArea[[#This Row],[YEAR]],calc_crops[CROP],ResultsCropArea[[#This Row],[CROP]])</f>
        <v>60.556321472744116</v>
      </c>
      <c r="S599" s="197">
        <f ca="1">IFERROR(ResultsCropArea[[#This Row],[TargProd]]/ResultsCropArea[[#This Row],[TargHarvarea]],"")</f>
        <v>536.51006839685635</v>
      </c>
      <c r="T599" s="197">
        <f ca="1">SUMIFS(Calc_feasCrops[FeasHarvArea],Calc_feasCrops[YEAR],ResultsCropArea[[#This Row],[YEAR]],Calc_feasCrops[CROP],ResultsCropArea[[#This Row],[CROP]])</f>
        <v>0.11287080157450209</v>
      </c>
      <c r="U599" s="197">
        <f ca="1">SUMIFS(Calc_feasCrops[FeasProd],Calc_feasCrops[YEAR],ResultsCropArea[[#This Row],[YEAR]],Calc_feasCrops[CROP],ResultsCropArea[[#This Row],[CROP]])</f>
        <v>60.556321472744116</v>
      </c>
      <c r="V599" s="197">
        <f ca="1">IFERROR(ResultsCropArea[[#This Row],[FeasProd]]/ResultsCropArea[[#This Row],[FeasHarvarea]],"")</f>
        <v>536.51006839685635</v>
      </c>
    </row>
    <row r="600" spans="1:22" x14ac:dyDescent="0.25">
      <c r="A600" s="55"/>
      <c r="B600" s="55"/>
      <c r="C600" s="55"/>
      <c r="D600" s="55"/>
      <c r="E600" s="55"/>
      <c r="F600" s="55"/>
      <c r="G600" s="55"/>
      <c r="H600" s="55"/>
      <c r="I600" s="55"/>
      <c r="K600" t="s">
        <v>1166</v>
      </c>
      <c r="L600" t="str">
        <f>VLOOKUP(ResultsCropArea[[#This Row],[CROP]],map_group[],2,FALSE)</f>
        <v>FRUVEG</v>
      </c>
      <c r="M600">
        <v>2000</v>
      </c>
      <c r="N600" s="197">
        <f>SUMIFS(FAOCropProd[Area],FAOCropProd[Year],ResultsCropArea[[#This Row],[YEAR]],FAOCropProd[Crop],ResultsCropArea[[#This Row],[CROP]])</f>
        <v>8.343</v>
      </c>
      <c r="O600" s="197">
        <f>SUMIFS(FAOCropProd[Prod],FAOCropProd[Year],ResultsCropArea[[#This Row],[YEAR]],FAOCropProd[Crop],ResultsCropArea[[#This Row],[CROP]])</f>
        <v>187</v>
      </c>
      <c r="P600" s="197">
        <f>IFERROR(ResultsCropArea[[#This Row],[HistProd]]/ResultsCropArea[[#This Row],[HistHarvarea]],"")</f>
        <v>22.413999760278077</v>
      </c>
      <c r="Q600" s="197">
        <f ca="1">SUMIFS(calc_crops[Harvarea],calc_crops[YEAR],ResultsCropArea[[#This Row],[YEAR]],calc_crops[CROP],ResultsCropArea[[#This Row],[CROP]])</f>
        <v>8.282462954495756</v>
      </c>
      <c r="R600" s="197">
        <f ca="1">SUMIFS(calc_crops[ProdCrop],calc_crops[YEAR],ResultsCropArea[[#This Row],[YEAR]],calc_crops[CROP],ResultsCropArea[[#This Row],[CROP]])</f>
        <v>185.64312267657994</v>
      </c>
      <c r="S600" s="197">
        <f ca="1">IFERROR(ResultsCropArea[[#This Row],[TargProd]]/ResultsCropArea[[#This Row],[TargHarvarea]],"")</f>
        <v>22.413999760278077</v>
      </c>
      <c r="T600" s="197">
        <f ca="1">SUMIFS(Calc_feasCrops[FeasHarvArea],Calc_feasCrops[YEAR],ResultsCropArea[[#This Row],[YEAR]],Calc_feasCrops[CROP],ResultsCropArea[[#This Row],[CROP]])</f>
        <v>8.282462954495756</v>
      </c>
      <c r="U600" s="197">
        <f ca="1">SUMIFS(Calc_feasCrops[FeasProd],Calc_feasCrops[YEAR],ResultsCropArea[[#This Row],[YEAR]],Calc_feasCrops[CROP],ResultsCropArea[[#This Row],[CROP]])</f>
        <v>185.64312267657994</v>
      </c>
      <c r="V600" s="197">
        <f ca="1">IFERROR(ResultsCropArea[[#This Row],[FeasProd]]/ResultsCropArea[[#This Row],[FeasHarvarea]],"")</f>
        <v>22.413999760278077</v>
      </c>
    </row>
    <row r="601" spans="1:22" x14ac:dyDescent="0.25">
      <c r="A601" s="55"/>
      <c r="B601" s="55"/>
      <c r="C601" s="55"/>
      <c r="D601" s="55"/>
      <c r="E601" s="55"/>
      <c r="F601" s="55"/>
      <c r="G601" s="55"/>
      <c r="H601" s="55"/>
      <c r="I601" s="55"/>
      <c r="K601" t="s">
        <v>1166</v>
      </c>
      <c r="L601" t="str">
        <f>VLOOKUP(ResultsCropArea[[#This Row],[CROP]],map_group[],2,FALSE)</f>
        <v>FRUVEG</v>
      </c>
      <c r="M601">
        <v>2005</v>
      </c>
      <c r="N601" s="197">
        <f>SUMIFS(FAOCropProd[Area],FAOCropProd[Year],ResultsCropArea[[#This Row],[YEAR]],FAOCropProd[Crop],ResultsCropArea[[#This Row],[CROP]])</f>
        <v>7.5209999999999999</v>
      </c>
      <c r="O601" s="197">
        <f>SUMIFS(FAOCropProd[Prod],FAOCropProd[Year],ResultsCropArea[[#This Row],[YEAR]],FAOCropProd[Crop],ResultsCropArea[[#This Row],[CROP]])</f>
        <v>201</v>
      </c>
      <c r="P601" s="197">
        <f>IFERROR(ResultsCropArea[[#This Row],[HistProd]]/ResultsCropArea[[#This Row],[HistHarvarea]],"")</f>
        <v>26.725169525329079</v>
      </c>
      <c r="Q601" s="197">
        <f ca="1">SUMIFS(calc_crops[Harvarea],calc_crops[YEAR],ResultsCropArea[[#This Row],[YEAR]],calc_crops[CROP],ResultsCropArea[[#This Row],[CROP]])</f>
        <v>7.5107070472878323</v>
      </c>
      <c r="R601" s="197">
        <f ca="1">SUMIFS(calc_crops[ProdCrop],calc_crops[YEAR],ResultsCropArea[[#This Row],[YEAR]],calc_crops[CROP],ResultsCropArea[[#This Row],[CROP]])</f>
        <v>200.72491909385116</v>
      </c>
      <c r="S601" s="197">
        <f ca="1">IFERROR(ResultsCropArea[[#This Row],[TargProd]]/ResultsCropArea[[#This Row],[TargHarvarea]],"")</f>
        <v>26.725169525329083</v>
      </c>
      <c r="T601" s="197">
        <f ca="1">SUMIFS(Calc_feasCrops[FeasHarvArea],Calc_feasCrops[YEAR],ResultsCropArea[[#This Row],[YEAR]],Calc_feasCrops[CROP],ResultsCropArea[[#This Row],[CROP]])</f>
        <v>7.5107070472878323</v>
      </c>
      <c r="U601" s="197">
        <f ca="1">SUMIFS(Calc_feasCrops[FeasProd],Calc_feasCrops[YEAR],ResultsCropArea[[#This Row],[YEAR]],Calc_feasCrops[CROP],ResultsCropArea[[#This Row],[CROP]])</f>
        <v>200.72491909385116</v>
      </c>
      <c r="V601" s="197">
        <f ca="1">IFERROR(ResultsCropArea[[#This Row],[FeasProd]]/ResultsCropArea[[#This Row],[FeasHarvarea]],"")</f>
        <v>26.725169525329083</v>
      </c>
    </row>
    <row r="602" spans="1:22" x14ac:dyDescent="0.25">
      <c r="A602" s="55"/>
      <c r="B602" s="55"/>
      <c r="C602" s="55"/>
      <c r="D602" s="55"/>
      <c r="E602" s="55"/>
      <c r="F602" s="55"/>
      <c r="G602" s="55"/>
      <c r="H602" s="55"/>
      <c r="I602" s="55"/>
      <c r="K602" t="s">
        <v>1166</v>
      </c>
      <c r="L602" t="str">
        <f>VLOOKUP(ResultsCropArea[[#This Row],[CROP]],map_group[],2,FALSE)</f>
        <v>FRUVEG</v>
      </c>
      <c r="M602">
        <v>2010</v>
      </c>
      <c r="N602" s="197">
        <f>SUMIFS(FAOCropProd[Area],FAOCropProd[Year],ResultsCropArea[[#This Row],[YEAR]],FAOCropProd[Crop],ResultsCropArea[[#This Row],[CROP]])</f>
        <v>7.6130000000000004</v>
      </c>
      <c r="O602" s="197">
        <f>SUMIFS(FAOCropProd[Prod],FAOCropProd[Year],ResultsCropArea[[#This Row],[YEAR]],FAOCropProd[Crop],ResultsCropArea[[#This Row],[CROP]])</f>
        <v>193</v>
      </c>
      <c r="P602" s="197">
        <f>IFERROR(ResultsCropArea[[#This Row],[HistProd]]/ResultsCropArea[[#This Row],[HistHarvarea]],"")</f>
        <v>25.351372652042556</v>
      </c>
      <c r="Q602" s="197">
        <f ca="1">SUMIFS(calc_crops[Harvarea],calc_crops[YEAR],ResultsCropArea[[#This Row],[YEAR]],calc_crops[CROP],ResultsCropArea[[#This Row],[CROP]])</f>
        <v>7.6033740190486681</v>
      </c>
      <c r="R602" s="197">
        <f ca="1">SUMIFS(calc_crops[ProdCrop],calc_crops[YEAR],ResultsCropArea[[#This Row],[YEAR]],calc_crops[CROP],ResultsCropArea[[#This Row],[CROP]])</f>
        <v>192.7559681697613</v>
      </c>
      <c r="S602" s="197">
        <f ca="1">IFERROR(ResultsCropArea[[#This Row],[TargProd]]/ResultsCropArea[[#This Row],[TargHarvarea]],"")</f>
        <v>25.351372652042556</v>
      </c>
      <c r="T602" s="197">
        <f ca="1">SUMIFS(Calc_feasCrops[FeasHarvArea],Calc_feasCrops[YEAR],ResultsCropArea[[#This Row],[YEAR]],Calc_feasCrops[CROP],ResultsCropArea[[#This Row],[CROP]])</f>
        <v>7.6033740190486663</v>
      </c>
      <c r="U602" s="197">
        <f ca="1">SUMIFS(Calc_feasCrops[FeasProd],Calc_feasCrops[YEAR],ResultsCropArea[[#This Row],[YEAR]],Calc_feasCrops[CROP],ResultsCropArea[[#This Row],[CROP]])</f>
        <v>192.75596816976125</v>
      </c>
      <c r="V602" s="197">
        <f ca="1">IFERROR(ResultsCropArea[[#This Row],[FeasProd]]/ResultsCropArea[[#This Row],[FeasHarvarea]],"")</f>
        <v>25.351372652042556</v>
      </c>
    </row>
    <row r="603" spans="1:22" x14ac:dyDescent="0.25">
      <c r="A603" s="55"/>
      <c r="B603" s="55"/>
      <c r="C603" s="55"/>
      <c r="D603" s="55"/>
      <c r="E603" s="55"/>
      <c r="F603" s="55"/>
      <c r="G603" s="55"/>
      <c r="H603" s="55"/>
      <c r="I603" s="55"/>
      <c r="K603" t="s">
        <v>1166</v>
      </c>
      <c r="L603" t="str">
        <f>VLOOKUP(ResultsCropArea[[#This Row],[CROP]],map_group[],2,FALSE)</f>
        <v>FRUVEG</v>
      </c>
      <c r="M603">
        <v>2015</v>
      </c>
      <c r="N603" s="197">
        <f>SUMIFS(FAOCropProd[Area],FAOCropProd[Year],ResultsCropArea[[#This Row],[YEAR]],FAOCropProd[Crop],ResultsCropArea[[#This Row],[CROP]])</f>
        <v>7.2229999999999999</v>
      </c>
      <c r="O603" s="197">
        <f>SUMIFS(FAOCropProd[Prod],FAOCropProd[Year],ResultsCropArea[[#This Row],[YEAR]],FAOCropProd[Crop],ResultsCropArea[[#This Row],[CROP]])</f>
        <v>181</v>
      </c>
      <c r="P603" s="197">
        <f>IFERROR(ResultsCropArea[[#This Row],[HistProd]]/ResultsCropArea[[#This Row],[HistHarvarea]],"")</f>
        <v>25.058839817250451</v>
      </c>
      <c r="Q603" s="197">
        <f ca="1">SUMIFS(calc_crops[Harvarea],calc_crops[YEAR],ResultsCropArea[[#This Row],[YEAR]],calc_crops[CROP],ResultsCropArea[[#This Row],[CROP]])</f>
        <v>7.2561700131409763</v>
      </c>
      <c r="R603" s="197">
        <f ca="1">SUMIFS(calc_crops[ProdCrop],calc_crops[YEAR],ResultsCropArea[[#This Row],[YEAR]],calc_crops[CROP],ResultsCropArea[[#This Row],[CROP]])</f>
        <v>181.8312020460358</v>
      </c>
      <c r="S603" s="197">
        <f ca="1">IFERROR(ResultsCropArea[[#This Row],[TargProd]]/ResultsCropArea[[#This Row],[TargHarvarea]],"")</f>
        <v>25.058839817250448</v>
      </c>
      <c r="T603" s="197">
        <f ca="1">SUMIFS(Calc_feasCrops[FeasHarvArea],Calc_feasCrops[YEAR],ResultsCropArea[[#This Row],[YEAR]],Calc_feasCrops[CROP],ResultsCropArea[[#This Row],[CROP]])</f>
        <v>7.2561700131409763</v>
      </c>
      <c r="U603" s="197">
        <f ca="1">SUMIFS(Calc_feasCrops[FeasProd],Calc_feasCrops[YEAR],ResultsCropArea[[#This Row],[YEAR]],Calc_feasCrops[CROP],ResultsCropArea[[#This Row],[CROP]])</f>
        <v>181.8312020460358</v>
      </c>
      <c r="V603" s="197">
        <f ca="1">IFERROR(ResultsCropArea[[#This Row],[FeasProd]]/ResultsCropArea[[#This Row],[FeasHarvarea]],"")</f>
        <v>25.058839817250448</v>
      </c>
    </row>
    <row r="604" spans="1:22" x14ac:dyDescent="0.25">
      <c r="A604" s="55"/>
      <c r="B604" s="55"/>
      <c r="C604" s="55"/>
      <c r="D604" s="55"/>
      <c r="E604" s="55"/>
      <c r="F604" s="55"/>
      <c r="G604" s="55"/>
      <c r="H604" s="55"/>
      <c r="I604" s="55"/>
      <c r="K604" t="s">
        <v>1166</v>
      </c>
      <c r="L604" t="str">
        <f>VLOOKUP(ResultsCropArea[[#This Row],[CROP]],map_group[],2,FALSE)</f>
        <v>FRUVEG</v>
      </c>
      <c r="M604">
        <v>2020</v>
      </c>
      <c r="N604" s="197">
        <f>SUMIFS(FAOCropProd[Area],FAOCropProd[Year],ResultsCropArea[[#This Row],[YEAR]],FAOCropProd[Crop],ResultsCropArea[[#This Row],[CROP]])</f>
        <v>8.85</v>
      </c>
      <c r="O604" s="197">
        <f>SUMIFS(FAOCropProd[Prod],FAOCropProd[Year],ResultsCropArea[[#This Row],[YEAR]],FAOCropProd[Crop],ResultsCropArea[[#This Row],[CROP]])</f>
        <v>199</v>
      </c>
      <c r="P604" s="197">
        <f>IFERROR(ResultsCropArea[[#This Row],[HistProd]]/ResultsCropArea[[#This Row],[HistHarvarea]],"")</f>
        <v>22.485875706214689</v>
      </c>
      <c r="Q604" s="197">
        <f ca="1">SUMIFS(calc_crops[Harvarea],calc_crops[YEAR],ResultsCropArea[[#This Row],[YEAR]],calc_crops[CROP],ResultsCropArea[[#This Row],[CROP]])</f>
        <v>8.8593626024861134</v>
      </c>
      <c r="R604" s="197">
        <f ca="1">SUMIFS(calc_crops[ProdCrop],calc_crops[YEAR],ResultsCropArea[[#This Row],[YEAR]],calc_crops[CROP],ResultsCropArea[[#This Row],[CROP]])</f>
        <v>199.21052631578945</v>
      </c>
      <c r="S604" s="197">
        <f ca="1">IFERROR(ResultsCropArea[[#This Row],[TargProd]]/ResultsCropArea[[#This Row],[TargHarvarea]],"")</f>
        <v>22.485875706214689</v>
      </c>
      <c r="T604" s="197">
        <f ca="1">SUMIFS(Calc_feasCrops[FeasHarvArea],Calc_feasCrops[YEAR],ResultsCropArea[[#This Row],[YEAR]],Calc_feasCrops[CROP],ResultsCropArea[[#This Row],[CROP]])</f>
        <v>8.8593626024861134</v>
      </c>
      <c r="U604" s="197">
        <f ca="1">SUMIFS(Calc_feasCrops[FeasProd],Calc_feasCrops[YEAR],ResultsCropArea[[#This Row],[YEAR]],Calc_feasCrops[CROP],ResultsCropArea[[#This Row],[CROP]])</f>
        <v>199.21052631578942</v>
      </c>
      <c r="V604" s="197">
        <f ca="1">IFERROR(ResultsCropArea[[#This Row],[FeasProd]]/ResultsCropArea[[#This Row],[FeasHarvarea]],"")</f>
        <v>22.485875706214689</v>
      </c>
    </row>
    <row r="605" spans="1:22" x14ac:dyDescent="0.25">
      <c r="A605" s="55"/>
      <c r="B605" s="55"/>
      <c r="C605" s="55"/>
      <c r="D605" s="55"/>
      <c r="E605" s="55"/>
      <c r="F605" s="55"/>
      <c r="G605" s="55"/>
      <c r="H605" s="55"/>
      <c r="I605" s="55"/>
      <c r="K605" t="s">
        <v>1166</v>
      </c>
      <c r="L605" t="str">
        <f>VLOOKUP(ResultsCropArea[[#This Row],[CROP]],map_group[],2,FALSE)</f>
        <v>FRUVEG</v>
      </c>
      <c r="M605">
        <v>2025</v>
      </c>
      <c r="N605" s="197">
        <f>SUMIFS(FAOCropProd[Area],FAOCropProd[Year],ResultsCropArea[[#This Row],[YEAR]],FAOCropProd[Crop],ResultsCropArea[[#This Row],[CROP]])</f>
        <v>0</v>
      </c>
      <c r="O605" s="197">
        <f>SUMIFS(FAOCropProd[Prod],FAOCropProd[Year],ResultsCropArea[[#This Row],[YEAR]],FAOCropProd[Crop],ResultsCropArea[[#This Row],[CROP]])</f>
        <v>0</v>
      </c>
      <c r="P605" s="197" t="str">
        <f>IFERROR(ResultsCropArea[[#This Row],[HistProd]]/ResultsCropArea[[#This Row],[HistHarvarea]],"")</f>
        <v/>
      </c>
      <c r="Q605" s="197">
        <f ca="1">SUMIFS(calc_crops[Harvarea],calc_crops[YEAR],ResultsCropArea[[#This Row],[YEAR]],calc_crops[CROP],ResultsCropArea[[#This Row],[CROP]])</f>
        <v>8.1123576039446235</v>
      </c>
      <c r="R605" s="197">
        <f ca="1">SUMIFS(calc_crops[ProdCrop],calc_crops[YEAR],ResultsCropArea[[#This Row],[YEAR]],calc_crops[CROP],ResultsCropArea[[#This Row],[CROP]])</f>
        <v>191.34780296728587</v>
      </c>
      <c r="S605" s="197">
        <f ca="1">IFERROR(ResultsCropArea[[#This Row],[TargProd]]/ResultsCropArea[[#This Row],[TargHarvarea]],"")</f>
        <v>23.58720020851192</v>
      </c>
      <c r="T605" s="197">
        <f ca="1">SUMIFS(Calc_feasCrops[FeasHarvArea],Calc_feasCrops[YEAR],ResultsCropArea[[#This Row],[YEAR]],Calc_feasCrops[CROP],ResultsCropArea[[#This Row],[CROP]])</f>
        <v>8.1123576039446217</v>
      </c>
      <c r="U605" s="197">
        <f ca="1">SUMIFS(Calc_feasCrops[FeasProd],Calc_feasCrops[YEAR],ResultsCropArea[[#This Row],[YEAR]],Calc_feasCrops[CROP],ResultsCropArea[[#This Row],[CROP]])</f>
        <v>191.34780296728584</v>
      </c>
      <c r="V605" s="197">
        <f ca="1">IFERROR(ResultsCropArea[[#This Row],[FeasProd]]/ResultsCropArea[[#This Row],[FeasHarvarea]],"")</f>
        <v>23.58720020851192</v>
      </c>
    </row>
    <row r="606" spans="1:22" x14ac:dyDescent="0.25">
      <c r="A606" s="55"/>
      <c r="B606" s="55"/>
      <c r="C606" s="55"/>
      <c r="D606" s="55"/>
      <c r="E606" s="55"/>
      <c r="F606" s="55"/>
      <c r="G606" s="55"/>
      <c r="H606" s="55"/>
      <c r="I606" s="55"/>
      <c r="K606" t="s">
        <v>1166</v>
      </c>
      <c r="L606" t="str">
        <f>VLOOKUP(ResultsCropArea[[#This Row],[CROP]],map_group[],2,FALSE)</f>
        <v>FRUVEG</v>
      </c>
      <c r="M606">
        <v>2030</v>
      </c>
      <c r="N606" s="197">
        <f>SUMIFS(FAOCropProd[Area],FAOCropProd[Year],ResultsCropArea[[#This Row],[YEAR]],FAOCropProd[Crop],ResultsCropArea[[#This Row],[CROP]])</f>
        <v>0</v>
      </c>
      <c r="O606" s="197">
        <f>SUMIFS(FAOCropProd[Prod],FAOCropProd[Year],ResultsCropArea[[#This Row],[YEAR]],FAOCropProd[Crop],ResultsCropArea[[#This Row],[CROP]])</f>
        <v>0</v>
      </c>
      <c r="P606" s="197" t="str">
        <f>IFERROR(ResultsCropArea[[#This Row],[HistProd]]/ResultsCropArea[[#This Row],[HistHarvarea]],"")</f>
        <v/>
      </c>
      <c r="Q606" s="197">
        <f ca="1">SUMIFS(calc_crops[Harvarea],calc_crops[YEAR],ResultsCropArea[[#This Row],[YEAR]],calc_crops[CROP],ResultsCropArea[[#This Row],[CROP]])</f>
        <v>7.7176248332536712</v>
      </c>
      <c r="R606" s="197">
        <f ca="1">SUMIFS(calc_crops[ProdCrop],calc_crops[YEAR],ResultsCropArea[[#This Row],[YEAR]],calc_crops[CROP],ResultsCropArea[[#This Row],[CROP]])</f>
        <v>190.70672404188321</v>
      </c>
      <c r="S606" s="197">
        <f ca="1">IFERROR(ResultsCropArea[[#This Row],[TargProd]]/ResultsCropArea[[#This Row],[TargHarvarea]],"")</f>
        <v>24.710546076322192</v>
      </c>
      <c r="T606" s="197">
        <f ca="1">SUMIFS(Calc_feasCrops[FeasHarvArea],Calc_feasCrops[YEAR],ResultsCropArea[[#This Row],[YEAR]],Calc_feasCrops[CROP],ResultsCropArea[[#This Row],[CROP]])</f>
        <v>7.7176248332536694</v>
      </c>
      <c r="U606" s="197">
        <f ca="1">SUMIFS(Calc_feasCrops[FeasProd],Calc_feasCrops[YEAR],ResultsCropArea[[#This Row],[YEAR]],Calc_feasCrops[CROP],ResultsCropArea[[#This Row],[CROP]])</f>
        <v>190.70672404188318</v>
      </c>
      <c r="V606" s="197">
        <f ca="1">IFERROR(ResultsCropArea[[#This Row],[FeasProd]]/ResultsCropArea[[#This Row],[FeasHarvarea]],"")</f>
        <v>24.710546076322192</v>
      </c>
    </row>
    <row r="607" spans="1:22" x14ac:dyDescent="0.25">
      <c r="A607" s="55"/>
      <c r="B607" s="55"/>
      <c r="C607" s="55"/>
      <c r="D607" s="55"/>
      <c r="E607" s="55"/>
      <c r="F607" s="55"/>
      <c r="G607" s="55"/>
      <c r="H607" s="55"/>
      <c r="I607" s="55"/>
      <c r="K607" t="s">
        <v>1166</v>
      </c>
      <c r="L607" t="str">
        <f>VLOOKUP(ResultsCropArea[[#This Row],[CROP]],map_group[],2,FALSE)</f>
        <v>FRUVEG</v>
      </c>
      <c r="M607">
        <v>2035</v>
      </c>
      <c r="N607" s="197">
        <f>SUMIFS(FAOCropProd[Area],FAOCropProd[Year],ResultsCropArea[[#This Row],[YEAR]],FAOCropProd[Crop],ResultsCropArea[[#This Row],[CROP]])</f>
        <v>0</v>
      </c>
      <c r="O607" s="197">
        <f>SUMIFS(FAOCropProd[Prod],FAOCropProd[Year],ResultsCropArea[[#This Row],[YEAR]],FAOCropProd[Crop],ResultsCropArea[[#This Row],[CROP]])</f>
        <v>0</v>
      </c>
      <c r="P607" s="197" t="str">
        <f>IFERROR(ResultsCropArea[[#This Row],[HistProd]]/ResultsCropArea[[#This Row],[HistHarvarea]],"")</f>
        <v/>
      </c>
      <c r="Q607" s="197">
        <f ca="1">SUMIFS(calc_crops[Harvarea],calc_crops[YEAR],ResultsCropArea[[#This Row],[YEAR]],calc_crops[CROP],ResultsCropArea[[#This Row],[CROP]])</f>
        <v>7.0995813468883533</v>
      </c>
      <c r="R607" s="197">
        <f ca="1">SUMIFS(calc_crops[ProdCrop],calc_crops[YEAR],ResultsCropArea[[#This Row],[YEAR]],calc_crops[CROP],ResultsCropArea[[#This Row],[CROP]])</f>
        <v>183.56615983992162</v>
      </c>
      <c r="S607" s="197">
        <f ca="1">IFERROR(ResultsCropArea[[#This Row],[TargProd]]/ResultsCropArea[[#This Row],[TargHarvarea]],"")</f>
        <v>25.855913309645519</v>
      </c>
      <c r="T607" s="197">
        <f ca="1">SUMIFS(Calc_feasCrops[FeasHarvArea],Calc_feasCrops[YEAR],ResultsCropArea[[#This Row],[YEAR]],Calc_feasCrops[CROP],ResultsCropArea[[#This Row],[CROP]])</f>
        <v>7.0995813468883533</v>
      </c>
      <c r="U607" s="197">
        <f ca="1">SUMIFS(Calc_feasCrops[FeasProd],Calc_feasCrops[YEAR],ResultsCropArea[[#This Row],[YEAR]],Calc_feasCrops[CROP],ResultsCropArea[[#This Row],[CROP]])</f>
        <v>183.56615983992162</v>
      </c>
      <c r="V607" s="197">
        <f ca="1">IFERROR(ResultsCropArea[[#This Row],[FeasProd]]/ResultsCropArea[[#This Row],[FeasHarvarea]],"")</f>
        <v>25.855913309645519</v>
      </c>
    </row>
    <row r="608" spans="1:22" x14ac:dyDescent="0.25">
      <c r="A608" s="55"/>
      <c r="B608" s="55"/>
      <c r="C608" s="55"/>
      <c r="D608" s="55"/>
      <c r="E608" s="55"/>
      <c r="F608" s="55"/>
      <c r="G608" s="55"/>
      <c r="H608" s="55"/>
      <c r="I608" s="55"/>
      <c r="K608" t="s">
        <v>1166</v>
      </c>
      <c r="L608" t="str">
        <f>VLOOKUP(ResultsCropArea[[#This Row],[CROP]],map_group[],2,FALSE)</f>
        <v>FRUVEG</v>
      </c>
      <c r="M608">
        <v>2040</v>
      </c>
      <c r="N608" s="197">
        <f>SUMIFS(FAOCropProd[Area],FAOCropProd[Year],ResultsCropArea[[#This Row],[YEAR]],FAOCropProd[Crop],ResultsCropArea[[#This Row],[CROP]])</f>
        <v>0</v>
      </c>
      <c r="O608" s="197">
        <f>SUMIFS(FAOCropProd[Prod],FAOCropProd[Year],ResultsCropArea[[#This Row],[YEAR]],FAOCropProd[Crop],ResultsCropArea[[#This Row],[CROP]])</f>
        <v>0</v>
      </c>
      <c r="P608" s="197" t="str">
        <f>IFERROR(ResultsCropArea[[#This Row],[HistProd]]/ResultsCropArea[[#This Row],[HistHarvarea]],"")</f>
        <v/>
      </c>
      <c r="Q608" s="197">
        <f ca="1">SUMIFS(calc_crops[Harvarea],calc_crops[YEAR],ResultsCropArea[[#This Row],[YEAR]],calc_crops[CROP],ResultsCropArea[[#This Row],[CROP]])</f>
        <v>6.2801035231182611</v>
      </c>
      <c r="R608" s="197">
        <f ca="1">SUMIFS(calc_crops[ProdCrop],calc_crops[YEAR],ResultsCropArea[[#This Row],[YEAR]],calc_crops[CROP],ResultsCropArea[[#This Row],[CROP]])</f>
        <v>169.70913352174557</v>
      </c>
      <c r="S608" s="197">
        <f ca="1">IFERROR(ResultsCropArea[[#This Row],[TargProd]]/ResultsCropArea[[#This Row],[TargHarvarea]],"")</f>
        <v>27.023301908481894</v>
      </c>
      <c r="T608" s="197">
        <f ca="1">SUMIFS(Calc_feasCrops[FeasHarvArea],Calc_feasCrops[YEAR],ResultsCropArea[[#This Row],[YEAR]],Calc_feasCrops[CROP],ResultsCropArea[[#This Row],[CROP]])</f>
        <v>6.2801035231182594</v>
      </c>
      <c r="U608" s="197">
        <f ca="1">SUMIFS(Calc_feasCrops[FeasProd],Calc_feasCrops[YEAR],ResultsCropArea[[#This Row],[YEAR]],Calc_feasCrops[CROP],ResultsCropArea[[#This Row],[CROP]])</f>
        <v>169.70913352174551</v>
      </c>
      <c r="V608" s="197">
        <f ca="1">IFERROR(ResultsCropArea[[#This Row],[FeasProd]]/ResultsCropArea[[#This Row],[FeasHarvarea]],"")</f>
        <v>27.023301908481891</v>
      </c>
    </row>
    <row r="609" spans="1:22" x14ac:dyDescent="0.25">
      <c r="A609" s="55"/>
      <c r="B609" s="55"/>
      <c r="C609" s="55"/>
      <c r="D609" s="55"/>
      <c r="E609" s="55"/>
      <c r="F609" s="55"/>
      <c r="G609" s="55"/>
      <c r="H609" s="55"/>
      <c r="I609" s="55"/>
      <c r="K609" t="s">
        <v>1166</v>
      </c>
      <c r="L609" t="str">
        <f>VLOOKUP(ResultsCropArea[[#This Row],[CROP]],map_group[],2,FALSE)</f>
        <v>FRUVEG</v>
      </c>
      <c r="M609">
        <v>2045</v>
      </c>
      <c r="N609" s="197">
        <f>SUMIFS(FAOCropProd[Area],FAOCropProd[Year],ResultsCropArea[[#This Row],[YEAR]],FAOCropProd[Crop],ResultsCropArea[[#This Row],[CROP]])</f>
        <v>0</v>
      </c>
      <c r="O609" s="197">
        <f>SUMIFS(FAOCropProd[Prod],FAOCropProd[Year],ResultsCropArea[[#This Row],[YEAR]],FAOCropProd[Crop],ResultsCropArea[[#This Row],[CROP]])</f>
        <v>0</v>
      </c>
      <c r="P609" s="197" t="str">
        <f>IFERROR(ResultsCropArea[[#This Row],[HistProd]]/ResultsCropArea[[#This Row],[HistHarvarea]],"")</f>
        <v/>
      </c>
      <c r="Q609" s="197">
        <f ca="1">SUMIFS(calc_crops[Harvarea],calc_crops[YEAR],ResultsCropArea[[#This Row],[YEAR]],calc_crops[CROP],ResultsCropArea[[#This Row],[CROP]])</f>
        <v>5.2942817655493295</v>
      </c>
      <c r="R609" s="197">
        <f ca="1">SUMIFS(calc_crops[ProdCrop],calc_crops[YEAR],ResultsCropArea[[#This Row],[YEAR]],calc_crops[CROP],ResultsCropArea[[#This Row],[CROP]])</f>
        <v>149.36604602502791</v>
      </c>
      <c r="S609" s="197">
        <f ca="1">IFERROR(ResultsCropArea[[#This Row],[TargProd]]/ResultsCropArea[[#This Row],[TargHarvarea]],"")</f>
        <v>28.212711872831317</v>
      </c>
      <c r="T609" s="197">
        <f ca="1">SUMIFS(Calc_feasCrops[FeasHarvArea],Calc_feasCrops[YEAR],ResultsCropArea[[#This Row],[YEAR]],Calc_feasCrops[CROP],ResultsCropArea[[#This Row],[CROP]])</f>
        <v>5.2942817655493286</v>
      </c>
      <c r="U609" s="197">
        <f ca="1">SUMIFS(Calc_feasCrops[FeasProd],Calc_feasCrops[YEAR],ResultsCropArea[[#This Row],[YEAR]],Calc_feasCrops[CROP],ResultsCropArea[[#This Row],[CROP]])</f>
        <v>149.36604602502788</v>
      </c>
      <c r="V609" s="197">
        <f ca="1">IFERROR(ResultsCropArea[[#This Row],[FeasProd]]/ResultsCropArea[[#This Row],[FeasHarvarea]],"")</f>
        <v>28.212711872831317</v>
      </c>
    </row>
    <row r="610" spans="1:22" x14ac:dyDescent="0.25">
      <c r="A610" s="55"/>
      <c r="B610" s="55"/>
      <c r="C610" s="55"/>
      <c r="D610" s="55"/>
      <c r="E610" s="55"/>
      <c r="F610" s="55"/>
      <c r="G610" s="55"/>
      <c r="H610" s="55"/>
      <c r="I610" s="55"/>
      <c r="K610" t="s">
        <v>1166</v>
      </c>
      <c r="L610" t="str">
        <f>VLOOKUP(ResultsCropArea[[#This Row],[CROP]],map_group[],2,FALSE)</f>
        <v>FRUVEG</v>
      </c>
      <c r="M610">
        <v>2050</v>
      </c>
      <c r="N610" s="197">
        <f>SUMIFS(FAOCropProd[Area],FAOCropProd[Year],ResultsCropArea[[#This Row],[YEAR]],FAOCropProd[Crop],ResultsCropArea[[#This Row],[CROP]])</f>
        <v>0</v>
      </c>
      <c r="O610" s="197">
        <f>SUMIFS(FAOCropProd[Prod],FAOCropProd[Year],ResultsCropArea[[#This Row],[YEAR]],FAOCropProd[Crop],ResultsCropArea[[#This Row],[CROP]])</f>
        <v>0</v>
      </c>
      <c r="P610" s="197" t="str">
        <f>IFERROR(ResultsCropArea[[#This Row],[HistProd]]/ResultsCropArea[[#This Row],[HistHarvarea]],"")</f>
        <v/>
      </c>
      <c r="Q610" s="197">
        <f ca="1">SUMIFS(calc_crops[Harvarea],calc_crops[YEAR],ResultsCropArea[[#This Row],[YEAR]],calc_crops[CROP],ResultsCropArea[[#This Row],[CROP]])</f>
        <v>4.1766495742646459</v>
      </c>
      <c r="R610" s="197">
        <f ca="1">SUMIFS(calc_crops[ProdCrop],calc_crops[YEAR],ResultsCropArea[[#This Row],[YEAR]],calc_crops[CROP],ResultsCropArea[[#This Row],[CROP]])</f>
        <v>122.89433518063299</v>
      </c>
      <c r="S610" s="197">
        <f ca="1">IFERROR(ResultsCropArea[[#This Row],[TargProd]]/ResultsCropArea[[#This Row],[TargHarvarea]],"")</f>
        <v>29.424143202693791</v>
      </c>
      <c r="T610" s="197">
        <f ca="1">SUMIFS(Calc_feasCrops[FeasHarvArea],Calc_feasCrops[YEAR],ResultsCropArea[[#This Row],[YEAR]],Calc_feasCrops[CROP],ResultsCropArea[[#This Row],[CROP]])</f>
        <v>4.1766495742646459</v>
      </c>
      <c r="U610" s="197">
        <f ca="1">SUMIFS(Calc_feasCrops[FeasProd],Calc_feasCrops[YEAR],ResultsCropArea[[#This Row],[YEAR]],Calc_feasCrops[CROP],ResultsCropArea[[#This Row],[CROP]])</f>
        <v>122.89433518063299</v>
      </c>
      <c r="V610" s="197">
        <f ca="1">IFERROR(ResultsCropArea[[#This Row],[FeasProd]]/ResultsCropArea[[#This Row],[FeasHarvarea]],"")</f>
        <v>29.424143202693791</v>
      </c>
    </row>
    <row r="611" spans="1:22" x14ac:dyDescent="0.25">
      <c r="A611" s="55"/>
      <c r="B611" s="55"/>
      <c r="C611" s="55"/>
      <c r="D611" s="55"/>
      <c r="E611" s="55"/>
      <c r="F611" s="55"/>
      <c r="G611" s="55"/>
      <c r="H611" s="55"/>
      <c r="I611" s="55"/>
      <c r="K611" t="s">
        <v>1105</v>
      </c>
      <c r="L611" t="str">
        <f>VLOOKUP(ResultsCropArea[[#This Row],[CROP]],map_group[],2,FALSE)</f>
        <v>FRUVEG</v>
      </c>
      <c r="M611">
        <v>2000</v>
      </c>
      <c r="N611" s="197">
        <f>SUMIFS(FAOCropProd[Area],FAOCropProd[Year],ResultsCropArea[[#This Row],[YEAR]],FAOCropProd[Crop],ResultsCropArea[[#This Row],[CROP]])</f>
        <v>0</v>
      </c>
      <c r="O611" s="197">
        <f>SUMIFS(FAOCropProd[Prod],FAOCropProd[Year],ResultsCropArea[[#This Row],[YEAR]],FAOCropProd[Crop],ResultsCropArea[[#This Row],[CROP]])</f>
        <v>0</v>
      </c>
      <c r="P611" s="197" t="str">
        <f>IFERROR(ResultsCropArea[[#This Row],[HistProd]]/ResultsCropArea[[#This Row],[HistHarvarea]],"")</f>
        <v/>
      </c>
      <c r="Q611" s="197">
        <f ca="1">SUMIFS(calc_crops[Harvarea],calc_crops[YEAR],ResultsCropArea[[#This Row],[YEAR]],calc_crops[CROP],ResultsCropArea[[#This Row],[CROP]])</f>
        <v>0</v>
      </c>
      <c r="R611" s="197">
        <f ca="1">SUMIFS(calc_crops[ProdCrop],calc_crops[YEAR],ResultsCropArea[[#This Row],[YEAR]],calc_crops[CROP],ResultsCropArea[[#This Row],[CROP]])</f>
        <v>0</v>
      </c>
      <c r="S611" s="197" t="str">
        <f ca="1">IFERROR(ResultsCropArea[[#This Row],[TargProd]]/ResultsCropArea[[#This Row],[TargHarvarea]],"")</f>
        <v/>
      </c>
      <c r="T611" s="197">
        <f ca="1">SUMIFS(Calc_feasCrops[FeasHarvArea],Calc_feasCrops[YEAR],ResultsCropArea[[#This Row],[YEAR]],Calc_feasCrops[CROP],ResultsCropArea[[#This Row],[CROP]])</f>
        <v>0</v>
      </c>
      <c r="U611" s="197">
        <f ca="1">SUMIFS(Calc_feasCrops[FeasProd],Calc_feasCrops[YEAR],ResultsCropArea[[#This Row],[YEAR]],Calc_feasCrops[CROP],ResultsCropArea[[#This Row],[CROP]])</f>
        <v>0</v>
      </c>
      <c r="V611" s="197" t="str">
        <f ca="1">IFERROR(ResultsCropArea[[#This Row],[FeasProd]]/ResultsCropArea[[#This Row],[FeasHarvarea]],"")</f>
        <v/>
      </c>
    </row>
    <row r="612" spans="1:22" x14ac:dyDescent="0.25">
      <c r="A612" s="55"/>
      <c r="B612" s="55"/>
      <c r="C612" s="55"/>
      <c r="D612" s="55"/>
      <c r="E612" s="55"/>
      <c r="F612" s="55"/>
      <c r="G612" s="55"/>
      <c r="H612" s="55"/>
      <c r="I612" s="55"/>
      <c r="K612" t="s">
        <v>1105</v>
      </c>
      <c r="L612" t="str">
        <f>VLOOKUP(ResultsCropArea[[#This Row],[CROP]],map_group[],2,FALSE)</f>
        <v>FRUVEG</v>
      </c>
      <c r="M612">
        <v>2005</v>
      </c>
      <c r="N612" s="197">
        <f>SUMIFS(FAOCropProd[Area],FAOCropProd[Year],ResultsCropArea[[#This Row],[YEAR]],FAOCropProd[Crop],ResultsCropArea[[#This Row],[CROP]])</f>
        <v>0</v>
      </c>
      <c r="O612" s="197">
        <f>SUMIFS(FAOCropProd[Prod],FAOCropProd[Year],ResultsCropArea[[#This Row],[YEAR]],FAOCropProd[Crop],ResultsCropArea[[#This Row],[CROP]])</f>
        <v>0</v>
      </c>
      <c r="P612" s="197" t="str">
        <f>IFERROR(ResultsCropArea[[#This Row],[HistProd]]/ResultsCropArea[[#This Row],[HistHarvarea]],"")</f>
        <v/>
      </c>
      <c r="Q612" s="197">
        <f ca="1">SUMIFS(calc_crops[Harvarea],calc_crops[YEAR],ResultsCropArea[[#This Row],[YEAR]],calc_crops[CROP],ResultsCropArea[[#This Row],[CROP]])</f>
        <v>0</v>
      </c>
      <c r="R612" s="197">
        <f ca="1">SUMIFS(calc_crops[ProdCrop],calc_crops[YEAR],ResultsCropArea[[#This Row],[YEAR]],calc_crops[CROP],ResultsCropArea[[#This Row],[CROP]])</f>
        <v>0</v>
      </c>
      <c r="S612" s="197" t="str">
        <f ca="1">IFERROR(ResultsCropArea[[#This Row],[TargProd]]/ResultsCropArea[[#This Row],[TargHarvarea]],"")</f>
        <v/>
      </c>
      <c r="T612" s="197">
        <f ca="1">SUMIFS(Calc_feasCrops[FeasHarvArea],Calc_feasCrops[YEAR],ResultsCropArea[[#This Row],[YEAR]],Calc_feasCrops[CROP],ResultsCropArea[[#This Row],[CROP]])</f>
        <v>0</v>
      </c>
      <c r="U612" s="197">
        <f ca="1">SUMIFS(Calc_feasCrops[FeasProd],Calc_feasCrops[YEAR],ResultsCropArea[[#This Row],[YEAR]],Calc_feasCrops[CROP],ResultsCropArea[[#This Row],[CROP]])</f>
        <v>0</v>
      </c>
      <c r="V612" s="197" t="str">
        <f ca="1">IFERROR(ResultsCropArea[[#This Row],[FeasProd]]/ResultsCropArea[[#This Row],[FeasHarvarea]],"")</f>
        <v/>
      </c>
    </row>
    <row r="613" spans="1:22" x14ac:dyDescent="0.25">
      <c r="A613" s="55"/>
      <c r="B613" s="55"/>
      <c r="C613" s="55"/>
      <c r="D613" s="55"/>
      <c r="E613" s="55"/>
      <c r="F613" s="55"/>
      <c r="G613" s="55"/>
      <c r="H613" s="55"/>
      <c r="I613" s="55"/>
      <c r="K613" t="s">
        <v>1105</v>
      </c>
      <c r="L613" t="str">
        <f>VLOOKUP(ResultsCropArea[[#This Row],[CROP]],map_group[],2,FALSE)</f>
        <v>FRUVEG</v>
      </c>
      <c r="M613">
        <v>2010</v>
      </c>
      <c r="N613" s="197">
        <f>SUMIFS(FAOCropProd[Area],FAOCropProd[Year],ResultsCropArea[[#This Row],[YEAR]],FAOCropProd[Crop],ResultsCropArea[[#This Row],[CROP]])</f>
        <v>0</v>
      </c>
      <c r="O613" s="197">
        <f>SUMIFS(FAOCropProd[Prod],FAOCropProd[Year],ResultsCropArea[[#This Row],[YEAR]],FAOCropProd[Crop],ResultsCropArea[[#This Row],[CROP]])</f>
        <v>0</v>
      </c>
      <c r="P613" s="197" t="str">
        <f>IFERROR(ResultsCropArea[[#This Row],[HistProd]]/ResultsCropArea[[#This Row],[HistHarvarea]],"")</f>
        <v/>
      </c>
      <c r="Q613" s="197">
        <f ca="1">SUMIFS(calc_crops[Harvarea],calc_crops[YEAR],ResultsCropArea[[#This Row],[YEAR]],calc_crops[CROP],ResultsCropArea[[#This Row],[CROP]])</f>
        <v>0</v>
      </c>
      <c r="R613" s="197">
        <f ca="1">SUMIFS(calc_crops[ProdCrop],calc_crops[YEAR],ResultsCropArea[[#This Row],[YEAR]],calc_crops[CROP],ResultsCropArea[[#This Row],[CROP]])</f>
        <v>0</v>
      </c>
      <c r="S613" s="197" t="str">
        <f ca="1">IFERROR(ResultsCropArea[[#This Row],[TargProd]]/ResultsCropArea[[#This Row],[TargHarvarea]],"")</f>
        <v/>
      </c>
      <c r="T613" s="197">
        <f ca="1">SUMIFS(Calc_feasCrops[FeasHarvArea],Calc_feasCrops[YEAR],ResultsCropArea[[#This Row],[YEAR]],Calc_feasCrops[CROP],ResultsCropArea[[#This Row],[CROP]])</f>
        <v>0</v>
      </c>
      <c r="U613" s="197">
        <f ca="1">SUMIFS(Calc_feasCrops[FeasProd],Calc_feasCrops[YEAR],ResultsCropArea[[#This Row],[YEAR]],Calc_feasCrops[CROP],ResultsCropArea[[#This Row],[CROP]])</f>
        <v>0</v>
      </c>
      <c r="V613" s="197" t="str">
        <f ca="1">IFERROR(ResultsCropArea[[#This Row],[FeasProd]]/ResultsCropArea[[#This Row],[FeasHarvarea]],"")</f>
        <v/>
      </c>
    </row>
    <row r="614" spans="1:22" x14ac:dyDescent="0.25">
      <c r="A614" s="55"/>
      <c r="B614" s="55"/>
      <c r="C614" s="55"/>
      <c r="D614" s="55"/>
      <c r="E614" s="55"/>
      <c r="F614" s="55"/>
      <c r="G614" s="55"/>
      <c r="H614" s="55"/>
      <c r="I614" s="55"/>
      <c r="K614" t="s">
        <v>1105</v>
      </c>
      <c r="L614" t="str">
        <f>VLOOKUP(ResultsCropArea[[#This Row],[CROP]],map_group[],2,FALSE)</f>
        <v>FRUVEG</v>
      </c>
      <c r="M614">
        <v>2015</v>
      </c>
      <c r="N614" s="197">
        <f>SUMIFS(FAOCropProd[Area],FAOCropProd[Year],ResultsCropArea[[#This Row],[YEAR]],FAOCropProd[Crop],ResultsCropArea[[#This Row],[CROP]])</f>
        <v>0</v>
      </c>
      <c r="O614" s="197">
        <f>SUMIFS(FAOCropProd[Prod],FAOCropProd[Year],ResultsCropArea[[#This Row],[YEAR]],FAOCropProd[Crop],ResultsCropArea[[#This Row],[CROP]])</f>
        <v>0</v>
      </c>
      <c r="P614" s="197" t="str">
        <f>IFERROR(ResultsCropArea[[#This Row],[HistProd]]/ResultsCropArea[[#This Row],[HistHarvarea]],"")</f>
        <v/>
      </c>
      <c r="Q614" s="197">
        <f ca="1">SUMIFS(calc_crops[Harvarea],calc_crops[YEAR],ResultsCropArea[[#This Row],[YEAR]],calc_crops[CROP],ResultsCropArea[[#This Row],[CROP]])</f>
        <v>0</v>
      </c>
      <c r="R614" s="197">
        <f ca="1">SUMIFS(calc_crops[ProdCrop],calc_crops[YEAR],ResultsCropArea[[#This Row],[YEAR]],calc_crops[CROP],ResultsCropArea[[#This Row],[CROP]])</f>
        <v>0</v>
      </c>
      <c r="S614" s="197" t="str">
        <f ca="1">IFERROR(ResultsCropArea[[#This Row],[TargProd]]/ResultsCropArea[[#This Row],[TargHarvarea]],"")</f>
        <v/>
      </c>
      <c r="T614" s="197">
        <f ca="1">SUMIFS(Calc_feasCrops[FeasHarvArea],Calc_feasCrops[YEAR],ResultsCropArea[[#This Row],[YEAR]],Calc_feasCrops[CROP],ResultsCropArea[[#This Row],[CROP]])</f>
        <v>0</v>
      </c>
      <c r="U614" s="197">
        <f ca="1">SUMIFS(Calc_feasCrops[FeasProd],Calc_feasCrops[YEAR],ResultsCropArea[[#This Row],[YEAR]],Calc_feasCrops[CROP],ResultsCropArea[[#This Row],[CROP]])</f>
        <v>0</v>
      </c>
      <c r="V614" s="197" t="str">
        <f ca="1">IFERROR(ResultsCropArea[[#This Row],[FeasProd]]/ResultsCropArea[[#This Row],[FeasHarvarea]],"")</f>
        <v/>
      </c>
    </row>
    <row r="615" spans="1:22" x14ac:dyDescent="0.25">
      <c r="A615" s="55"/>
      <c r="B615" s="55"/>
      <c r="C615" s="55"/>
      <c r="D615" s="55"/>
      <c r="E615" s="55"/>
      <c r="F615" s="55"/>
      <c r="G615" s="55"/>
      <c r="H615" s="55"/>
      <c r="I615" s="55"/>
      <c r="K615" t="s">
        <v>1105</v>
      </c>
      <c r="L615" t="str">
        <f>VLOOKUP(ResultsCropArea[[#This Row],[CROP]],map_group[],2,FALSE)</f>
        <v>FRUVEG</v>
      </c>
      <c r="M615">
        <v>2020</v>
      </c>
      <c r="N615" s="197">
        <f>SUMIFS(FAOCropProd[Area],FAOCropProd[Year],ResultsCropArea[[#This Row],[YEAR]],FAOCropProd[Crop],ResultsCropArea[[#This Row],[CROP]])</f>
        <v>0</v>
      </c>
      <c r="O615" s="197">
        <f>SUMIFS(FAOCropProd[Prod],FAOCropProd[Year],ResultsCropArea[[#This Row],[YEAR]],FAOCropProd[Crop],ResultsCropArea[[#This Row],[CROP]])</f>
        <v>0</v>
      </c>
      <c r="P615" s="197" t="str">
        <f>IFERROR(ResultsCropArea[[#This Row],[HistProd]]/ResultsCropArea[[#This Row],[HistHarvarea]],"")</f>
        <v/>
      </c>
      <c r="Q615" s="197">
        <f ca="1">SUMIFS(calc_crops[Harvarea],calc_crops[YEAR],ResultsCropArea[[#This Row],[YEAR]],calc_crops[CROP],ResultsCropArea[[#This Row],[CROP]])</f>
        <v>0</v>
      </c>
      <c r="R615" s="197">
        <f ca="1">SUMIFS(calc_crops[ProdCrop],calc_crops[YEAR],ResultsCropArea[[#This Row],[YEAR]],calc_crops[CROP],ResultsCropArea[[#This Row],[CROP]])</f>
        <v>0</v>
      </c>
      <c r="S615" s="197" t="str">
        <f ca="1">IFERROR(ResultsCropArea[[#This Row],[TargProd]]/ResultsCropArea[[#This Row],[TargHarvarea]],"")</f>
        <v/>
      </c>
      <c r="T615" s="197">
        <f ca="1">SUMIFS(Calc_feasCrops[FeasHarvArea],Calc_feasCrops[YEAR],ResultsCropArea[[#This Row],[YEAR]],Calc_feasCrops[CROP],ResultsCropArea[[#This Row],[CROP]])</f>
        <v>0</v>
      </c>
      <c r="U615" s="197">
        <f ca="1">SUMIFS(Calc_feasCrops[FeasProd],Calc_feasCrops[YEAR],ResultsCropArea[[#This Row],[YEAR]],Calc_feasCrops[CROP],ResultsCropArea[[#This Row],[CROP]])</f>
        <v>0</v>
      </c>
      <c r="V615" s="197" t="str">
        <f ca="1">IFERROR(ResultsCropArea[[#This Row],[FeasProd]]/ResultsCropArea[[#This Row],[FeasHarvarea]],"")</f>
        <v/>
      </c>
    </row>
    <row r="616" spans="1:22" x14ac:dyDescent="0.25">
      <c r="A616" s="55"/>
      <c r="B616" s="55"/>
      <c r="C616" s="55"/>
      <c r="D616" s="55"/>
      <c r="E616" s="55"/>
      <c r="F616" s="55"/>
      <c r="G616" s="55"/>
      <c r="H616" s="55"/>
      <c r="I616" s="55"/>
      <c r="K616" t="s">
        <v>1105</v>
      </c>
      <c r="L616" t="str">
        <f>VLOOKUP(ResultsCropArea[[#This Row],[CROP]],map_group[],2,FALSE)</f>
        <v>FRUVEG</v>
      </c>
      <c r="M616">
        <v>2025</v>
      </c>
      <c r="N616" s="197">
        <f>SUMIFS(FAOCropProd[Area],FAOCropProd[Year],ResultsCropArea[[#This Row],[YEAR]],FAOCropProd[Crop],ResultsCropArea[[#This Row],[CROP]])</f>
        <v>0</v>
      </c>
      <c r="O616" s="197">
        <f>SUMIFS(FAOCropProd[Prod],FAOCropProd[Year],ResultsCropArea[[#This Row],[YEAR]],FAOCropProd[Crop],ResultsCropArea[[#This Row],[CROP]])</f>
        <v>0</v>
      </c>
      <c r="P616" s="197" t="str">
        <f>IFERROR(ResultsCropArea[[#This Row],[HistProd]]/ResultsCropArea[[#This Row],[HistHarvarea]],"")</f>
        <v/>
      </c>
      <c r="Q616" s="197">
        <f ca="1">SUMIFS(calc_crops[Harvarea],calc_crops[YEAR],ResultsCropArea[[#This Row],[YEAR]],calc_crops[CROP],ResultsCropArea[[#This Row],[CROP]])</f>
        <v>0</v>
      </c>
      <c r="R616" s="197">
        <f ca="1">SUMIFS(calc_crops[ProdCrop],calc_crops[YEAR],ResultsCropArea[[#This Row],[YEAR]],calc_crops[CROP],ResultsCropArea[[#This Row],[CROP]])</f>
        <v>0</v>
      </c>
      <c r="S616" s="197" t="str">
        <f ca="1">IFERROR(ResultsCropArea[[#This Row],[TargProd]]/ResultsCropArea[[#This Row],[TargHarvarea]],"")</f>
        <v/>
      </c>
      <c r="T616" s="197">
        <f ca="1">SUMIFS(Calc_feasCrops[FeasHarvArea],Calc_feasCrops[YEAR],ResultsCropArea[[#This Row],[YEAR]],Calc_feasCrops[CROP],ResultsCropArea[[#This Row],[CROP]])</f>
        <v>0</v>
      </c>
      <c r="U616" s="197">
        <f ca="1">SUMIFS(Calc_feasCrops[FeasProd],Calc_feasCrops[YEAR],ResultsCropArea[[#This Row],[YEAR]],Calc_feasCrops[CROP],ResultsCropArea[[#This Row],[CROP]])</f>
        <v>0</v>
      </c>
      <c r="V616" s="197" t="str">
        <f ca="1">IFERROR(ResultsCropArea[[#This Row],[FeasProd]]/ResultsCropArea[[#This Row],[FeasHarvarea]],"")</f>
        <v/>
      </c>
    </row>
    <row r="617" spans="1:22" x14ac:dyDescent="0.25">
      <c r="A617" s="55"/>
      <c r="B617" s="55"/>
      <c r="C617" s="55"/>
      <c r="D617" s="55"/>
      <c r="E617" s="55"/>
      <c r="F617" s="55"/>
      <c r="G617" s="55"/>
      <c r="H617" s="55"/>
      <c r="I617" s="55"/>
      <c r="K617" t="s">
        <v>1105</v>
      </c>
      <c r="L617" t="str">
        <f>VLOOKUP(ResultsCropArea[[#This Row],[CROP]],map_group[],2,FALSE)</f>
        <v>FRUVEG</v>
      </c>
      <c r="M617">
        <v>2030</v>
      </c>
      <c r="N617" s="197">
        <f>SUMIFS(FAOCropProd[Area],FAOCropProd[Year],ResultsCropArea[[#This Row],[YEAR]],FAOCropProd[Crop],ResultsCropArea[[#This Row],[CROP]])</f>
        <v>0</v>
      </c>
      <c r="O617" s="197">
        <f>SUMIFS(FAOCropProd[Prod],FAOCropProd[Year],ResultsCropArea[[#This Row],[YEAR]],FAOCropProd[Crop],ResultsCropArea[[#This Row],[CROP]])</f>
        <v>0</v>
      </c>
      <c r="P617" s="197" t="str">
        <f>IFERROR(ResultsCropArea[[#This Row],[HistProd]]/ResultsCropArea[[#This Row],[HistHarvarea]],"")</f>
        <v/>
      </c>
      <c r="Q617" s="197">
        <f ca="1">SUMIFS(calc_crops[Harvarea],calc_crops[YEAR],ResultsCropArea[[#This Row],[YEAR]],calc_crops[CROP],ResultsCropArea[[#This Row],[CROP]])</f>
        <v>0</v>
      </c>
      <c r="R617" s="197">
        <f ca="1">SUMIFS(calc_crops[ProdCrop],calc_crops[YEAR],ResultsCropArea[[#This Row],[YEAR]],calc_crops[CROP],ResultsCropArea[[#This Row],[CROP]])</f>
        <v>0</v>
      </c>
      <c r="S617" s="197" t="str">
        <f ca="1">IFERROR(ResultsCropArea[[#This Row],[TargProd]]/ResultsCropArea[[#This Row],[TargHarvarea]],"")</f>
        <v/>
      </c>
      <c r="T617" s="197">
        <f ca="1">SUMIFS(Calc_feasCrops[FeasHarvArea],Calc_feasCrops[YEAR],ResultsCropArea[[#This Row],[YEAR]],Calc_feasCrops[CROP],ResultsCropArea[[#This Row],[CROP]])</f>
        <v>0</v>
      </c>
      <c r="U617" s="197">
        <f ca="1">SUMIFS(Calc_feasCrops[FeasProd],Calc_feasCrops[YEAR],ResultsCropArea[[#This Row],[YEAR]],Calc_feasCrops[CROP],ResultsCropArea[[#This Row],[CROP]])</f>
        <v>0</v>
      </c>
      <c r="V617" s="197" t="str">
        <f ca="1">IFERROR(ResultsCropArea[[#This Row],[FeasProd]]/ResultsCropArea[[#This Row],[FeasHarvarea]],"")</f>
        <v/>
      </c>
    </row>
    <row r="618" spans="1:22" x14ac:dyDescent="0.25">
      <c r="A618" s="55"/>
      <c r="B618" s="55"/>
      <c r="C618" s="55"/>
      <c r="D618" s="55"/>
      <c r="E618" s="55"/>
      <c r="F618" s="55"/>
      <c r="G618" s="55"/>
      <c r="H618" s="55"/>
      <c r="I618" s="55"/>
      <c r="K618" t="s">
        <v>1105</v>
      </c>
      <c r="L618" t="str">
        <f>VLOOKUP(ResultsCropArea[[#This Row],[CROP]],map_group[],2,FALSE)</f>
        <v>FRUVEG</v>
      </c>
      <c r="M618">
        <v>2035</v>
      </c>
      <c r="N618" s="197">
        <f>SUMIFS(FAOCropProd[Area],FAOCropProd[Year],ResultsCropArea[[#This Row],[YEAR]],FAOCropProd[Crop],ResultsCropArea[[#This Row],[CROP]])</f>
        <v>0</v>
      </c>
      <c r="O618" s="197">
        <f>SUMIFS(FAOCropProd[Prod],FAOCropProd[Year],ResultsCropArea[[#This Row],[YEAR]],FAOCropProd[Crop],ResultsCropArea[[#This Row],[CROP]])</f>
        <v>0</v>
      </c>
      <c r="P618" s="197" t="str">
        <f>IFERROR(ResultsCropArea[[#This Row],[HistProd]]/ResultsCropArea[[#This Row],[HistHarvarea]],"")</f>
        <v/>
      </c>
      <c r="Q618" s="197">
        <f ca="1">SUMIFS(calc_crops[Harvarea],calc_crops[YEAR],ResultsCropArea[[#This Row],[YEAR]],calc_crops[CROP],ResultsCropArea[[#This Row],[CROP]])</f>
        <v>0</v>
      </c>
      <c r="R618" s="197">
        <f ca="1">SUMIFS(calc_crops[ProdCrop],calc_crops[YEAR],ResultsCropArea[[#This Row],[YEAR]],calc_crops[CROP],ResultsCropArea[[#This Row],[CROP]])</f>
        <v>0</v>
      </c>
      <c r="S618" s="197" t="str">
        <f ca="1">IFERROR(ResultsCropArea[[#This Row],[TargProd]]/ResultsCropArea[[#This Row],[TargHarvarea]],"")</f>
        <v/>
      </c>
      <c r="T618" s="197">
        <f ca="1">SUMIFS(Calc_feasCrops[FeasHarvArea],Calc_feasCrops[YEAR],ResultsCropArea[[#This Row],[YEAR]],Calc_feasCrops[CROP],ResultsCropArea[[#This Row],[CROP]])</f>
        <v>0</v>
      </c>
      <c r="U618" s="197">
        <f ca="1">SUMIFS(Calc_feasCrops[FeasProd],Calc_feasCrops[YEAR],ResultsCropArea[[#This Row],[YEAR]],Calc_feasCrops[CROP],ResultsCropArea[[#This Row],[CROP]])</f>
        <v>0</v>
      </c>
      <c r="V618" s="197" t="str">
        <f ca="1">IFERROR(ResultsCropArea[[#This Row],[FeasProd]]/ResultsCropArea[[#This Row],[FeasHarvarea]],"")</f>
        <v/>
      </c>
    </row>
    <row r="619" spans="1:22" x14ac:dyDescent="0.25">
      <c r="A619" s="55"/>
      <c r="B619" s="55"/>
      <c r="C619" s="55"/>
      <c r="D619" s="55"/>
      <c r="E619" s="55"/>
      <c r="F619" s="55"/>
      <c r="G619" s="55"/>
      <c r="H619" s="55"/>
      <c r="I619" s="55"/>
      <c r="K619" t="s">
        <v>1105</v>
      </c>
      <c r="L619" t="str">
        <f>VLOOKUP(ResultsCropArea[[#This Row],[CROP]],map_group[],2,FALSE)</f>
        <v>FRUVEG</v>
      </c>
      <c r="M619">
        <v>2040</v>
      </c>
      <c r="N619" s="197">
        <f>SUMIFS(FAOCropProd[Area],FAOCropProd[Year],ResultsCropArea[[#This Row],[YEAR]],FAOCropProd[Crop],ResultsCropArea[[#This Row],[CROP]])</f>
        <v>0</v>
      </c>
      <c r="O619" s="197">
        <f>SUMIFS(FAOCropProd[Prod],FAOCropProd[Year],ResultsCropArea[[#This Row],[YEAR]],FAOCropProd[Crop],ResultsCropArea[[#This Row],[CROP]])</f>
        <v>0</v>
      </c>
      <c r="P619" s="197" t="str">
        <f>IFERROR(ResultsCropArea[[#This Row],[HistProd]]/ResultsCropArea[[#This Row],[HistHarvarea]],"")</f>
        <v/>
      </c>
      <c r="Q619" s="197">
        <f ca="1">SUMIFS(calc_crops[Harvarea],calc_crops[YEAR],ResultsCropArea[[#This Row],[YEAR]],calc_crops[CROP],ResultsCropArea[[#This Row],[CROP]])</f>
        <v>0</v>
      </c>
      <c r="R619" s="197">
        <f ca="1">SUMIFS(calc_crops[ProdCrop],calc_crops[YEAR],ResultsCropArea[[#This Row],[YEAR]],calc_crops[CROP],ResultsCropArea[[#This Row],[CROP]])</f>
        <v>0</v>
      </c>
      <c r="S619" s="197" t="str">
        <f ca="1">IFERROR(ResultsCropArea[[#This Row],[TargProd]]/ResultsCropArea[[#This Row],[TargHarvarea]],"")</f>
        <v/>
      </c>
      <c r="T619" s="197">
        <f ca="1">SUMIFS(Calc_feasCrops[FeasHarvArea],Calc_feasCrops[YEAR],ResultsCropArea[[#This Row],[YEAR]],Calc_feasCrops[CROP],ResultsCropArea[[#This Row],[CROP]])</f>
        <v>0</v>
      </c>
      <c r="U619" s="197">
        <f ca="1">SUMIFS(Calc_feasCrops[FeasProd],Calc_feasCrops[YEAR],ResultsCropArea[[#This Row],[YEAR]],Calc_feasCrops[CROP],ResultsCropArea[[#This Row],[CROP]])</f>
        <v>0</v>
      </c>
      <c r="V619" s="197" t="str">
        <f ca="1">IFERROR(ResultsCropArea[[#This Row],[FeasProd]]/ResultsCropArea[[#This Row],[FeasHarvarea]],"")</f>
        <v/>
      </c>
    </row>
    <row r="620" spans="1:22" x14ac:dyDescent="0.25">
      <c r="A620" s="55"/>
      <c r="B620" s="55"/>
      <c r="C620" s="55"/>
      <c r="D620" s="55"/>
      <c r="E620" s="55"/>
      <c r="F620" s="55"/>
      <c r="G620" s="55"/>
      <c r="H620" s="55"/>
      <c r="I620" s="55"/>
      <c r="K620" t="s">
        <v>1105</v>
      </c>
      <c r="L620" t="str">
        <f>VLOOKUP(ResultsCropArea[[#This Row],[CROP]],map_group[],2,FALSE)</f>
        <v>FRUVEG</v>
      </c>
      <c r="M620">
        <v>2045</v>
      </c>
      <c r="N620" s="197">
        <f>SUMIFS(FAOCropProd[Area],FAOCropProd[Year],ResultsCropArea[[#This Row],[YEAR]],FAOCropProd[Crop],ResultsCropArea[[#This Row],[CROP]])</f>
        <v>0</v>
      </c>
      <c r="O620" s="197">
        <f>SUMIFS(FAOCropProd[Prod],FAOCropProd[Year],ResultsCropArea[[#This Row],[YEAR]],FAOCropProd[Crop],ResultsCropArea[[#This Row],[CROP]])</f>
        <v>0</v>
      </c>
      <c r="P620" s="197" t="str">
        <f>IFERROR(ResultsCropArea[[#This Row],[HistProd]]/ResultsCropArea[[#This Row],[HistHarvarea]],"")</f>
        <v/>
      </c>
      <c r="Q620" s="197">
        <f ca="1">SUMIFS(calc_crops[Harvarea],calc_crops[YEAR],ResultsCropArea[[#This Row],[YEAR]],calc_crops[CROP],ResultsCropArea[[#This Row],[CROP]])</f>
        <v>0</v>
      </c>
      <c r="R620" s="197">
        <f ca="1">SUMIFS(calc_crops[ProdCrop],calc_crops[YEAR],ResultsCropArea[[#This Row],[YEAR]],calc_crops[CROP],ResultsCropArea[[#This Row],[CROP]])</f>
        <v>0</v>
      </c>
      <c r="S620" s="197" t="str">
        <f ca="1">IFERROR(ResultsCropArea[[#This Row],[TargProd]]/ResultsCropArea[[#This Row],[TargHarvarea]],"")</f>
        <v/>
      </c>
      <c r="T620" s="197">
        <f ca="1">SUMIFS(Calc_feasCrops[FeasHarvArea],Calc_feasCrops[YEAR],ResultsCropArea[[#This Row],[YEAR]],Calc_feasCrops[CROP],ResultsCropArea[[#This Row],[CROP]])</f>
        <v>0</v>
      </c>
      <c r="U620" s="197">
        <f ca="1">SUMIFS(Calc_feasCrops[FeasProd],Calc_feasCrops[YEAR],ResultsCropArea[[#This Row],[YEAR]],Calc_feasCrops[CROP],ResultsCropArea[[#This Row],[CROP]])</f>
        <v>0</v>
      </c>
      <c r="V620" s="197" t="str">
        <f ca="1">IFERROR(ResultsCropArea[[#This Row],[FeasProd]]/ResultsCropArea[[#This Row],[FeasHarvarea]],"")</f>
        <v/>
      </c>
    </row>
    <row r="621" spans="1:22" x14ac:dyDescent="0.25">
      <c r="A621" s="55"/>
      <c r="B621" s="55"/>
      <c r="C621" s="55"/>
      <c r="D621" s="55"/>
      <c r="E621" s="55"/>
      <c r="F621" s="55"/>
      <c r="G621" s="55"/>
      <c r="H621" s="55"/>
      <c r="I621" s="55"/>
      <c r="K621" t="s">
        <v>1105</v>
      </c>
      <c r="L621" t="str">
        <f>VLOOKUP(ResultsCropArea[[#This Row],[CROP]],map_group[],2,FALSE)</f>
        <v>FRUVEG</v>
      </c>
      <c r="M621">
        <v>2050</v>
      </c>
      <c r="N621" s="197">
        <f>SUMIFS(FAOCropProd[Area],FAOCropProd[Year],ResultsCropArea[[#This Row],[YEAR]],FAOCropProd[Crop],ResultsCropArea[[#This Row],[CROP]])</f>
        <v>0</v>
      </c>
      <c r="O621" s="197">
        <f>SUMIFS(FAOCropProd[Prod],FAOCropProd[Year],ResultsCropArea[[#This Row],[YEAR]],FAOCropProd[Crop],ResultsCropArea[[#This Row],[CROP]])</f>
        <v>0</v>
      </c>
      <c r="P621" s="197" t="str">
        <f>IFERROR(ResultsCropArea[[#This Row],[HistProd]]/ResultsCropArea[[#This Row],[HistHarvarea]],"")</f>
        <v/>
      </c>
      <c r="Q621" s="197">
        <f ca="1">SUMIFS(calc_crops[Harvarea],calc_crops[YEAR],ResultsCropArea[[#This Row],[YEAR]],calc_crops[CROP],ResultsCropArea[[#This Row],[CROP]])</f>
        <v>0</v>
      </c>
      <c r="R621" s="197">
        <f ca="1">SUMIFS(calc_crops[ProdCrop],calc_crops[YEAR],ResultsCropArea[[#This Row],[YEAR]],calc_crops[CROP],ResultsCropArea[[#This Row],[CROP]])</f>
        <v>0</v>
      </c>
      <c r="S621" s="197" t="str">
        <f ca="1">IFERROR(ResultsCropArea[[#This Row],[TargProd]]/ResultsCropArea[[#This Row],[TargHarvarea]],"")</f>
        <v/>
      </c>
      <c r="T621" s="197">
        <f ca="1">SUMIFS(Calc_feasCrops[FeasHarvArea],Calc_feasCrops[YEAR],ResultsCropArea[[#This Row],[YEAR]],Calc_feasCrops[CROP],ResultsCropArea[[#This Row],[CROP]])</f>
        <v>0</v>
      </c>
      <c r="U621" s="197">
        <f ca="1">SUMIFS(Calc_feasCrops[FeasProd],Calc_feasCrops[YEAR],ResultsCropArea[[#This Row],[YEAR]],Calc_feasCrops[CROP],ResultsCropArea[[#This Row],[CROP]])</f>
        <v>0</v>
      </c>
      <c r="V621" s="197" t="str">
        <f ca="1">IFERROR(ResultsCropArea[[#This Row],[FeasProd]]/ResultsCropArea[[#This Row],[FeasHarvarea]],"")</f>
        <v/>
      </c>
    </row>
    <row r="622" spans="1:22" x14ac:dyDescent="0.25">
      <c r="K622" t="s">
        <v>1121</v>
      </c>
      <c r="L622" t="str">
        <f>VLOOKUP(ResultsCropArea[[#This Row],[CROP]],map_group[],2,FALSE)</f>
        <v>OLSOIL</v>
      </c>
      <c r="M622">
        <v>2000</v>
      </c>
      <c r="N622" s="197">
        <f>SUMIFS(FAOCropProd[Area],FAOCropProd[Year],ResultsCropArea[[#This Row],[YEAR]],FAOCropProd[Crop],ResultsCropArea[[#This Row],[CROP]])</f>
        <v>0</v>
      </c>
      <c r="O622" s="197">
        <f>SUMIFS(FAOCropProd[Prod],FAOCropProd[Year],ResultsCropArea[[#This Row],[YEAR]],FAOCropProd[Crop],ResultsCropArea[[#This Row],[CROP]])</f>
        <v>0</v>
      </c>
      <c r="P622" s="197" t="str">
        <f>IFERROR(ResultsCropArea[[#This Row],[HistProd]]/ResultsCropArea[[#This Row],[HistHarvarea]],"")</f>
        <v/>
      </c>
      <c r="Q622" s="197">
        <f ca="1">SUMIFS(calc_crops[Harvarea],calc_crops[YEAR],ResultsCropArea[[#This Row],[YEAR]],calc_crops[CROP],ResultsCropArea[[#This Row],[CROP]])</f>
        <v>0</v>
      </c>
      <c r="R622" s="197">
        <f ca="1">SUMIFS(calc_crops[ProdCrop],calc_crops[YEAR],ResultsCropArea[[#This Row],[YEAR]],calc_crops[CROP],ResultsCropArea[[#This Row],[CROP]])</f>
        <v>0</v>
      </c>
      <c r="S622" s="197" t="str">
        <f ca="1">IFERROR(ResultsCropArea[[#This Row],[TargProd]]/ResultsCropArea[[#This Row],[TargHarvarea]],"")</f>
        <v/>
      </c>
      <c r="T622" s="197">
        <f ca="1">SUMIFS(Calc_feasCrops[FeasHarvArea],Calc_feasCrops[YEAR],ResultsCropArea[[#This Row],[YEAR]],Calc_feasCrops[CROP],ResultsCropArea[[#This Row],[CROP]])</f>
        <v>0</v>
      </c>
      <c r="U622" s="197">
        <f ca="1">SUMIFS(Calc_feasCrops[FeasProd],Calc_feasCrops[YEAR],ResultsCropArea[[#This Row],[YEAR]],Calc_feasCrops[CROP],ResultsCropArea[[#This Row],[CROP]])</f>
        <v>0</v>
      </c>
      <c r="V622" s="197" t="str">
        <f ca="1">IFERROR(ResultsCropArea[[#This Row],[FeasProd]]/ResultsCropArea[[#This Row],[FeasHarvarea]],"")</f>
        <v/>
      </c>
    </row>
    <row r="623" spans="1:22" x14ac:dyDescent="0.25">
      <c r="K623" t="s">
        <v>1121</v>
      </c>
      <c r="L623" t="str">
        <f>VLOOKUP(ResultsCropArea[[#This Row],[CROP]],map_group[],2,FALSE)</f>
        <v>OLSOIL</v>
      </c>
      <c r="M623">
        <v>2005</v>
      </c>
      <c r="N623" s="197">
        <f>SUMIFS(FAOCropProd[Area],FAOCropProd[Year],ResultsCropArea[[#This Row],[YEAR]],FAOCropProd[Crop],ResultsCropArea[[#This Row],[CROP]])</f>
        <v>0</v>
      </c>
      <c r="O623" s="197">
        <f>SUMIFS(FAOCropProd[Prod],FAOCropProd[Year],ResultsCropArea[[#This Row],[YEAR]],FAOCropProd[Crop],ResultsCropArea[[#This Row],[CROP]])</f>
        <v>0</v>
      </c>
      <c r="P623" s="197" t="str">
        <f>IFERROR(ResultsCropArea[[#This Row],[HistProd]]/ResultsCropArea[[#This Row],[HistHarvarea]],"")</f>
        <v/>
      </c>
      <c r="Q623" s="197">
        <f ca="1">SUMIFS(calc_crops[Harvarea],calc_crops[YEAR],ResultsCropArea[[#This Row],[YEAR]],calc_crops[CROP],ResultsCropArea[[#This Row],[CROP]])</f>
        <v>0</v>
      </c>
      <c r="R623" s="197">
        <f ca="1">SUMIFS(calc_crops[ProdCrop],calc_crops[YEAR],ResultsCropArea[[#This Row],[YEAR]],calc_crops[CROP],ResultsCropArea[[#This Row],[CROP]])</f>
        <v>0</v>
      </c>
      <c r="S623" s="197" t="str">
        <f ca="1">IFERROR(ResultsCropArea[[#This Row],[TargProd]]/ResultsCropArea[[#This Row],[TargHarvarea]],"")</f>
        <v/>
      </c>
      <c r="T623" s="197">
        <f ca="1">SUMIFS(Calc_feasCrops[FeasHarvArea],Calc_feasCrops[YEAR],ResultsCropArea[[#This Row],[YEAR]],Calc_feasCrops[CROP],ResultsCropArea[[#This Row],[CROP]])</f>
        <v>0</v>
      </c>
      <c r="U623" s="197">
        <f ca="1">SUMIFS(Calc_feasCrops[FeasProd],Calc_feasCrops[YEAR],ResultsCropArea[[#This Row],[YEAR]],Calc_feasCrops[CROP],ResultsCropArea[[#This Row],[CROP]])</f>
        <v>0</v>
      </c>
      <c r="V623" s="197" t="str">
        <f ca="1">IFERROR(ResultsCropArea[[#This Row],[FeasProd]]/ResultsCropArea[[#This Row],[FeasHarvarea]],"")</f>
        <v/>
      </c>
    </row>
    <row r="624" spans="1:22" x14ac:dyDescent="0.25">
      <c r="K624" t="s">
        <v>1121</v>
      </c>
      <c r="L624" t="str">
        <f>VLOOKUP(ResultsCropArea[[#This Row],[CROP]],map_group[],2,FALSE)</f>
        <v>OLSOIL</v>
      </c>
      <c r="M624">
        <v>2010</v>
      </c>
      <c r="N624" s="197">
        <f>SUMIFS(FAOCropProd[Area],FAOCropProd[Year],ResultsCropArea[[#This Row],[YEAR]],FAOCropProd[Crop],ResultsCropArea[[#This Row],[CROP]])</f>
        <v>0</v>
      </c>
      <c r="O624" s="197">
        <f>SUMIFS(FAOCropProd[Prod],FAOCropProd[Year],ResultsCropArea[[#This Row],[YEAR]],FAOCropProd[Crop],ResultsCropArea[[#This Row],[CROP]])</f>
        <v>0</v>
      </c>
      <c r="P624" s="197" t="str">
        <f>IFERROR(ResultsCropArea[[#This Row],[HistProd]]/ResultsCropArea[[#This Row],[HistHarvarea]],"")</f>
        <v/>
      </c>
      <c r="Q624" s="197">
        <f ca="1">SUMIFS(calc_crops[Harvarea],calc_crops[YEAR],ResultsCropArea[[#This Row],[YEAR]],calc_crops[CROP],ResultsCropArea[[#This Row],[CROP]])</f>
        <v>0</v>
      </c>
      <c r="R624" s="197">
        <f ca="1">SUMIFS(calc_crops[ProdCrop],calc_crops[YEAR],ResultsCropArea[[#This Row],[YEAR]],calc_crops[CROP],ResultsCropArea[[#This Row],[CROP]])</f>
        <v>0</v>
      </c>
      <c r="S624" s="197" t="str">
        <f ca="1">IFERROR(ResultsCropArea[[#This Row],[TargProd]]/ResultsCropArea[[#This Row],[TargHarvarea]],"")</f>
        <v/>
      </c>
      <c r="T624" s="197">
        <f ca="1">SUMIFS(Calc_feasCrops[FeasHarvArea],Calc_feasCrops[YEAR],ResultsCropArea[[#This Row],[YEAR]],Calc_feasCrops[CROP],ResultsCropArea[[#This Row],[CROP]])</f>
        <v>0</v>
      </c>
      <c r="U624" s="197">
        <f ca="1">SUMIFS(Calc_feasCrops[FeasProd],Calc_feasCrops[YEAR],ResultsCropArea[[#This Row],[YEAR]],Calc_feasCrops[CROP],ResultsCropArea[[#This Row],[CROP]])</f>
        <v>0</v>
      </c>
      <c r="V624" s="197" t="str">
        <f ca="1">IFERROR(ResultsCropArea[[#This Row],[FeasProd]]/ResultsCropArea[[#This Row],[FeasHarvarea]],"")</f>
        <v/>
      </c>
    </row>
    <row r="625" spans="11:22" x14ac:dyDescent="0.25">
      <c r="K625" t="s">
        <v>1121</v>
      </c>
      <c r="L625" t="str">
        <f>VLOOKUP(ResultsCropArea[[#This Row],[CROP]],map_group[],2,FALSE)</f>
        <v>OLSOIL</v>
      </c>
      <c r="M625">
        <v>2015</v>
      </c>
      <c r="N625" s="197">
        <f>SUMIFS(FAOCropProd[Area],FAOCropProd[Year],ResultsCropArea[[#This Row],[YEAR]],FAOCropProd[Crop],ResultsCropArea[[#This Row],[CROP]])</f>
        <v>0</v>
      </c>
      <c r="O625" s="197">
        <f>SUMIFS(FAOCropProd[Prod],FAOCropProd[Year],ResultsCropArea[[#This Row],[YEAR]],FAOCropProd[Crop],ResultsCropArea[[#This Row],[CROP]])</f>
        <v>0</v>
      </c>
      <c r="P625" s="197" t="str">
        <f>IFERROR(ResultsCropArea[[#This Row],[HistProd]]/ResultsCropArea[[#This Row],[HistHarvarea]],"")</f>
        <v/>
      </c>
      <c r="Q625" s="197">
        <f ca="1">SUMIFS(calc_crops[Harvarea],calc_crops[YEAR],ResultsCropArea[[#This Row],[YEAR]],calc_crops[CROP],ResultsCropArea[[#This Row],[CROP]])</f>
        <v>0</v>
      </c>
      <c r="R625" s="197">
        <f ca="1">SUMIFS(calc_crops[ProdCrop],calc_crops[YEAR],ResultsCropArea[[#This Row],[YEAR]],calc_crops[CROP],ResultsCropArea[[#This Row],[CROP]])</f>
        <v>0</v>
      </c>
      <c r="S625" s="197" t="str">
        <f ca="1">IFERROR(ResultsCropArea[[#This Row],[TargProd]]/ResultsCropArea[[#This Row],[TargHarvarea]],"")</f>
        <v/>
      </c>
      <c r="T625" s="197">
        <f ca="1">SUMIFS(Calc_feasCrops[FeasHarvArea],Calc_feasCrops[YEAR],ResultsCropArea[[#This Row],[YEAR]],Calc_feasCrops[CROP],ResultsCropArea[[#This Row],[CROP]])</f>
        <v>0</v>
      </c>
      <c r="U625" s="197">
        <f ca="1">SUMIFS(Calc_feasCrops[FeasProd],Calc_feasCrops[YEAR],ResultsCropArea[[#This Row],[YEAR]],Calc_feasCrops[CROP],ResultsCropArea[[#This Row],[CROP]])</f>
        <v>0</v>
      </c>
      <c r="V625" s="197" t="str">
        <f ca="1">IFERROR(ResultsCropArea[[#This Row],[FeasProd]]/ResultsCropArea[[#This Row],[FeasHarvarea]],"")</f>
        <v/>
      </c>
    </row>
    <row r="626" spans="11:22" x14ac:dyDescent="0.25">
      <c r="K626" t="s">
        <v>1121</v>
      </c>
      <c r="L626" t="str">
        <f>VLOOKUP(ResultsCropArea[[#This Row],[CROP]],map_group[],2,FALSE)</f>
        <v>OLSOIL</v>
      </c>
      <c r="M626">
        <v>2020</v>
      </c>
      <c r="N626" s="197">
        <f>SUMIFS(FAOCropProd[Area],FAOCropProd[Year],ResultsCropArea[[#This Row],[YEAR]],FAOCropProd[Crop],ResultsCropArea[[#This Row],[CROP]])</f>
        <v>0</v>
      </c>
      <c r="O626" s="197">
        <f>SUMIFS(FAOCropProd[Prod],FAOCropProd[Year],ResultsCropArea[[#This Row],[YEAR]],FAOCropProd[Crop],ResultsCropArea[[#This Row],[CROP]])</f>
        <v>0</v>
      </c>
      <c r="P626" s="197" t="str">
        <f>IFERROR(ResultsCropArea[[#This Row],[HistProd]]/ResultsCropArea[[#This Row],[HistHarvarea]],"")</f>
        <v/>
      </c>
      <c r="Q626" s="197">
        <f ca="1">SUMIFS(calc_crops[Harvarea],calc_crops[YEAR],ResultsCropArea[[#This Row],[YEAR]],calc_crops[CROP],ResultsCropArea[[#This Row],[CROP]])</f>
        <v>0</v>
      </c>
      <c r="R626" s="197">
        <f ca="1">SUMIFS(calc_crops[ProdCrop],calc_crops[YEAR],ResultsCropArea[[#This Row],[YEAR]],calc_crops[CROP],ResultsCropArea[[#This Row],[CROP]])</f>
        <v>0</v>
      </c>
      <c r="S626" s="197" t="str">
        <f ca="1">IFERROR(ResultsCropArea[[#This Row],[TargProd]]/ResultsCropArea[[#This Row],[TargHarvarea]],"")</f>
        <v/>
      </c>
      <c r="T626" s="197">
        <f ca="1">SUMIFS(Calc_feasCrops[FeasHarvArea],Calc_feasCrops[YEAR],ResultsCropArea[[#This Row],[YEAR]],Calc_feasCrops[CROP],ResultsCropArea[[#This Row],[CROP]])</f>
        <v>0</v>
      </c>
      <c r="U626" s="197">
        <f ca="1">SUMIFS(Calc_feasCrops[FeasProd],Calc_feasCrops[YEAR],ResultsCropArea[[#This Row],[YEAR]],Calc_feasCrops[CROP],ResultsCropArea[[#This Row],[CROP]])</f>
        <v>0</v>
      </c>
      <c r="V626" s="197" t="str">
        <f ca="1">IFERROR(ResultsCropArea[[#This Row],[FeasProd]]/ResultsCropArea[[#This Row],[FeasHarvarea]],"")</f>
        <v/>
      </c>
    </row>
    <row r="627" spans="11:22" x14ac:dyDescent="0.25">
      <c r="K627" t="s">
        <v>1121</v>
      </c>
      <c r="L627" t="str">
        <f>VLOOKUP(ResultsCropArea[[#This Row],[CROP]],map_group[],2,FALSE)</f>
        <v>OLSOIL</v>
      </c>
      <c r="M627">
        <v>2025</v>
      </c>
      <c r="N627" s="197">
        <f>SUMIFS(FAOCropProd[Area],FAOCropProd[Year],ResultsCropArea[[#This Row],[YEAR]],FAOCropProd[Crop],ResultsCropArea[[#This Row],[CROP]])</f>
        <v>0</v>
      </c>
      <c r="O627" s="197">
        <f>SUMIFS(FAOCropProd[Prod],FAOCropProd[Year],ResultsCropArea[[#This Row],[YEAR]],FAOCropProd[Crop],ResultsCropArea[[#This Row],[CROP]])</f>
        <v>0</v>
      </c>
      <c r="P627" s="197" t="str">
        <f>IFERROR(ResultsCropArea[[#This Row],[HistProd]]/ResultsCropArea[[#This Row],[HistHarvarea]],"")</f>
        <v/>
      </c>
      <c r="Q627" s="197">
        <f ca="1">SUMIFS(calc_crops[Harvarea],calc_crops[YEAR],ResultsCropArea[[#This Row],[YEAR]],calc_crops[CROP],ResultsCropArea[[#This Row],[CROP]])</f>
        <v>0</v>
      </c>
      <c r="R627" s="197">
        <f ca="1">SUMIFS(calc_crops[ProdCrop],calc_crops[YEAR],ResultsCropArea[[#This Row],[YEAR]],calc_crops[CROP],ResultsCropArea[[#This Row],[CROP]])</f>
        <v>0</v>
      </c>
      <c r="S627" s="197" t="str">
        <f ca="1">IFERROR(ResultsCropArea[[#This Row],[TargProd]]/ResultsCropArea[[#This Row],[TargHarvarea]],"")</f>
        <v/>
      </c>
      <c r="T627" s="197">
        <f ca="1">SUMIFS(Calc_feasCrops[FeasHarvArea],Calc_feasCrops[YEAR],ResultsCropArea[[#This Row],[YEAR]],Calc_feasCrops[CROP],ResultsCropArea[[#This Row],[CROP]])</f>
        <v>0</v>
      </c>
      <c r="U627" s="197">
        <f ca="1">SUMIFS(Calc_feasCrops[FeasProd],Calc_feasCrops[YEAR],ResultsCropArea[[#This Row],[YEAR]],Calc_feasCrops[CROP],ResultsCropArea[[#This Row],[CROP]])</f>
        <v>0</v>
      </c>
      <c r="V627" s="197" t="str">
        <f ca="1">IFERROR(ResultsCropArea[[#This Row],[FeasProd]]/ResultsCropArea[[#This Row],[FeasHarvarea]],"")</f>
        <v/>
      </c>
    </row>
    <row r="628" spans="11:22" x14ac:dyDescent="0.25">
      <c r="K628" t="s">
        <v>1121</v>
      </c>
      <c r="L628" t="str">
        <f>VLOOKUP(ResultsCropArea[[#This Row],[CROP]],map_group[],2,FALSE)</f>
        <v>OLSOIL</v>
      </c>
      <c r="M628">
        <v>2030</v>
      </c>
      <c r="N628" s="197">
        <f>SUMIFS(FAOCropProd[Area],FAOCropProd[Year],ResultsCropArea[[#This Row],[YEAR]],FAOCropProd[Crop],ResultsCropArea[[#This Row],[CROP]])</f>
        <v>0</v>
      </c>
      <c r="O628" s="197">
        <f>SUMIFS(FAOCropProd[Prod],FAOCropProd[Year],ResultsCropArea[[#This Row],[YEAR]],FAOCropProd[Crop],ResultsCropArea[[#This Row],[CROP]])</f>
        <v>0</v>
      </c>
      <c r="P628" s="197" t="str">
        <f>IFERROR(ResultsCropArea[[#This Row],[HistProd]]/ResultsCropArea[[#This Row],[HistHarvarea]],"")</f>
        <v/>
      </c>
      <c r="Q628" s="197">
        <f ca="1">SUMIFS(calc_crops[Harvarea],calc_crops[YEAR],ResultsCropArea[[#This Row],[YEAR]],calc_crops[CROP],ResultsCropArea[[#This Row],[CROP]])</f>
        <v>0</v>
      </c>
      <c r="R628" s="197">
        <f ca="1">SUMIFS(calc_crops[ProdCrop],calc_crops[YEAR],ResultsCropArea[[#This Row],[YEAR]],calc_crops[CROP],ResultsCropArea[[#This Row],[CROP]])</f>
        <v>0</v>
      </c>
      <c r="S628" s="197" t="str">
        <f ca="1">IFERROR(ResultsCropArea[[#This Row],[TargProd]]/ResultsCropArea[[#This Row],[TargHarvarea]],"")</f>
        <v/>
      </c>
      <c r="T628" s="197">
        <f ca="1">SUMIFS(Calc_feasCrops[FeasHarvArea],Calc_feasCrops[YEAR],ResultsCropArea[[#This Row],[YEAR]],Calc_feasCrops[CROP],ResultsCropArea[[#This Row],[CROP]])</f>
        <v>0</v>
      </c>
      <c r="U628" s="197">
        <f ca="1">SUMIFS(Calc_feasCrops[FeasProd],Calc_feasCrops[YEAR],ResultsCropArea[[#This Row],[YEAR]],Calc_feasCrops[CROP],ResultsCropArea[[#This Row],[CROP]])</f>
        <v>0</v>
      </c>
      <c r="V628" s="197" t="str">
        <f ca="1">IFERROR(ResultsCropArea[[#This Row],[FeasProd]]/ResultsCropArea[[#This Row],[FeasHarvarea]],"")</f>
        <v/>
      </c>
    </row>
    <row r="629" spans="11:22" x14ac:dyDescent="0.25">
      <c r="K629" t="s">
        <v>1121</v>
      </c>
      <c r="L629" t="str">
        <f>VLOOKUP(ResultsCropArea[[#This Row],[CROP]],map_group[],2,FALSE)</f>
        <v>OLSOIL</v>
      </c>
      <c r="M629">
        <v>2035</v>
      </c>
      <c r="N629" s="197">
        <f>SUMIFS(FAOCropProd[Area],FAOCropProd[Year],ResultsCropArea[[#This Row],[YEAR]],FAOCropProd[Crop],ResultsCropArea[[#This Row],[CROP]])</f>
        <v>0</v>
      </c>
      <c r="O629" s="197">
        <f>SUMIFS(FAOCropProd[Prod],FAOCropProd[Year],ResultsCropArea[[#This Row],[YEAR]],FAOCropProd[Crop],ResultsCropArea[[#This Row],[CROP]])</f>
        <v>0</v>
      </c>
      <c r="P629" s="197" t="str">
        <f>IFERROR(ResultsCropArea[[#This Row],[HistProd]]/ResultsCropArea[[#This Row],[HistHarvarea]],"")</f>
        <v/>
      </c>
      <c r="Q629" s="197">
        <f ca="1">SUMIFS(calc_crops[Harvarea],calc_crops[YEAR],ResultsCropArea[[#This Row],[YEAR]],calc_crops[CROP],ResultsCropArea[[#This Row],[CROP]])</f>
        <v>0</v>
      </c>
      <c r="R629" s="197">
        <f ca="1">SUMIFS(calc_crops[ProdCrop],calc_crops[YEAR],ResultsCropArea[[#This Row],[YEAR]],calc_crops[CROP],ResultsCropArea[[#This Row],[CROP]])</f>
        <v>0</v>
      </c>
      <c r="S629" s="197" t="str">
        <f ca="1">IFERROR(ResultsCropArea[[#This Row],[TargProd]]/ResultsCropArea[[#This Row],[TargHarvarea]],"")</f>
        <v/>
      </c>
      <c r="T629" s="197">
        <f ca="1">SUMIFS(Calc_feasCrops[FeasHarvArea],Calc_feasCrops[YEAR],ResultsCropArea[[#This Row],[YEAR]],Calc_feasCrops[CROP],ResultsCropArea[[#This Row],[CROP]])</f>
        <v>0</v>
      </c>
      <c r="U629" s="197">
        <f ca="1">SUMIFS(Calc_feasCrops[FeasProd],Calc_feasCrops[YEAR],ResultsCropArea[[#This Row],[YEAR]],Calc_feasCrops[CROP],ResultsCropArea[[#This Row],[CROP]])</f>
        <v>0</v>
      </c>
      <c r="V629" s="197" t="str">
        <f ca="1">IFERROR(ResultsCropArea[[#This Row],[FeasProd]]/ResultsCropArea[[#This Row],[FeasHarvarea]],"")</f>
        <v/>
      </c>
    </row>
    <row r="630" spans="11:22" x14ac:dyDescent="0.25">
      <c r="K630" t="s">
        <v>1121</v>
      </c>
      <c r="L630" t="str">
        <f>VLOOKUP(ResultsCropArea[[#This Row],[CROP]],map_group[],2,FALSE)</f>
        <v>OLSOIL</v>
      </c>
      <c r="M630">
        <v>2040</v>
      </c>
      <c r="N630" s="197">
        <f>SUMIFS(FAOCropProd[Area],FAOCropProd[Year],ResultsCropArea[[#This Row],[YEAR]],FAOCropProd[Crop],ResultsCropArea[[#This Row],[CROP]])</f>
        <v>0</v>
      </c>
      <c r="O630" s="197">
        <f>SUMIFS(FAOCropProd[Prod],FAOCropProd[Year],ResultsCropArea[[#This Row],[YEAR]],FAOCropProd[Crop],ResultsCropArea[[#This Row],[CROP]])</f>
        <v>0</v>
      </c>
      <c r="P630" s="197" t="str">
        <f>IFERROR(ResultsCropArea[[#This Row],[HistProd]]/ResultsCropArea[[#This Row],[HistHarvarea]],"")</f>
        <v/>
      </c>
      <c r="Q630" s="197">
        <f ca="1">SUMIFS(calc_crops[Harvarea],calc_crops[YEAR],ResultsCropArea[[#This Row],[YEAR]],calc_crops[CROP],ResultsCropArea[[#This Row],[CROP]])</f>
        <v>0</v>
      </c>
      <c r="R630" s="197">
        <f ca="1">SUMIFS(calc_crops[ProdCrop],calc_crops[YEAR],ResultsCropArea[[#This Row],[YEAR]],calc_crops[CROP],ResultsCropArea[[#This Row],[CROP]])</f>
        <v>0</v>
      </c>
      <c r="S630" s="197" t="str">
        <f ca="1">IFERROR(ResultsCropArea[[#This Row],[TargProd]]/ResultsCropArea[[#This Row],[TargHarvarea]],"")</f>
        <v/>
      </c>
      <c r="T630" s="197">
        <f ca="1">SUMIFS(Calc_feasCrops[FeasHarvArea],Calc_feasCrops[YEAR],ResultsCropArea[[#This Row],[YEAR]],Calc_feasCrops[CROP],ResultsCropArea[[#This Row],[CROP]])</f>
        <v>0</v>
      </c>
      <c r="U630" s="197">
        <f ca="1">SUMIFS(Calc_feasCrops[FeasProd],Calc_feasCrops[YEAR],ResultsCropArea[[#This Row],[YEAR]],Calc_feasCrops[CROP],ResultsCropArea[[#This Row],[CROP]])</f>
        <v>0</v>
      </c>
      <c r="V630" s="197" t="str">
        <f ca="1">IFERROR(ResultsCropArea[[#This Row],[FeasProd]]/ResultsCropArea[[#This Row],[FeasHarvarea]],"")</f>
        <v/>
      </c>
    </row>
    <row r="631" spans="11:22" x14ac:dyDescent="0.25">
      <c r="K631" t="s">
        <v>1121</v>
      </c>
      <c r="L631" t="str">
        <f>VLOOKUP(ResultsCropArea[[#This Row],[CROP]],map_group[],2,FALSE)</f>
        <v>OLSOIL</v>
      </c>
      <c r="M631">
        <v>2045</v>
      </c>
      <c r="N631" s="197">
        <f>SUMIFS(FAOCropProd[Area],FAOCropProd[Year],ResultsCropArea[[#This Row],[YEAR]],FAOCropProd[Crop],ResultsCropArea[[#This Row],[CROP]])</f>
        <v>0</v>
      </c>
      <c r="O631" s="197">
        <f>SUMIFS(FAOCropProd[Prod],FAOCropProd[Year],ResultsCropArea[[#This Row],[YEAR]],FAOCropProd[Crop],ResultsCropArea[[#This Row],[CROP]])</f>
        <v>0</v>
      </c>
      <c r="P631" s="197" t="str">
        <f>IFERROR(ResultsCropArea[[#This Row],[HistProd]]/ResultsCropArea[[#This Row],[HistHarvarea]],"")</f>
        <v/>
      </c>
      <c r="Q631" s="197">
        <f ca="1">SUMIFS(calc_crops[Harvarea],calc_crops[YEAR],ResultsCropArea[[#This Row],[YEAR]],calc_crops[CROP],ResultsCropArea[[#This Row],[CROP]])</f>
        <v>0</v>
      </c>
      <c r="R631" s="197">
        <f ca="1">SUMIFS(calc_crops[ProdCrop],calc_crops[YEAR],ResultsCropArea[[#This Row],[YEAR]],calc_crops[CROP],ResultsCropArea[[#This Row],[CROP]])</f>
        <v>0</v>
      </c>
      <c r="S631" s="197" t="str">
        <f ca="1">IFERROR(ResultsCropArea[[#This Row],[TargProd]]/ResultsCropArea[[#This Row],[TargHarvarea]],"")</f>
        <v/>
      </c>
      <c r="T631" s="197">
        <f ca="1">SUMIFS(Calc_feasCrops[FeasHarvArea],Calc_feasCrops[YEAR],ResultsCropArea[[#This Row],[YEAR]],Calc_feasCrops[CROP],ResultsCropArea[[#This Row],[CROP]])</f>
        <v>0</v>
      </c>
      <c r="U631" s="197">
        <f ca="1">SUMIFS(Calc_feasCrops[FeasProd],Calc_feasCrops[YEAR],ResultsCropArea[[#This Row],[YEAR]],Calc_feasCrops[CROP],ResultsCropArea[[#This Row],[CROP]])</f>
        <v>0</v>
      </c>
      <c r="V631" s="197" t="str">
        <f ca="1">IFERROR(ResultsCropArea[[#This Row],[FeasProd]]/ResultsCropArea[[#This Row],[FeasHarvarea]],"")</f>
        <v/>
      </c>
    </row>
    <row r="632" spans="11:22" x14ac:dyDescent="0.25">
      <c r="K632" t="s">
        <v>1121</v>
      </c>
      <c r="L632" t="str">
        <f>VLOOKUP(ResultsCropArea[[#This Row],[CROP]],map_group[],2,FALSE)</f>
        <v>OLSOIL</v>
      </c>
      <c r="M632">
        <v>2050</v>
      </c>
      <c r="N632" s="197">
        <f>SUMIFS(FAOCropProd[Area],FAOCropProd[Year],ResultsCropArea[[#This Row],[YEAR]],FAOCropProd[Crop],ResultsCropArea[[#This Row],[CROP]])</f>
        <v>0</v>
      </c>
      <c r="O632" s="197">
        <f>SUMIFS(FAOCropProd[Prod],FAOCropProd[Year],ResultsCropArea[[#This Row],[YEAR]],FAOCropProd[Crop],ResultsCropArea[[#This Row],[CROP]])</f>
        <v>0</v>
      </c>
      <c r="P632" s="197" t="str">
        <f>IFERROR(ResultsCropArea[[#This Row],[HistProd]]/ResultsCropArea[[#This Row],[HistHarvarea]],"")</f>
        <v/>
      </c>
      <c r="Q632" s="197">
        <f ca="1">SUMIFS(calc_crops[Harvarea],calc_crops[YEAR],ResultsCropArea[[#This Row],[YEAR]],calc_crops[CROP],ResultsCropArea[[#This Row],[CROP]])</f>
        <v>0</v>
      </c>
      <c r="R632" s="197">
        <f ca="1">SUMIFS(calc_crops[ProdCrop],calc_crops[YEAR],ResultsCropArea[[#This Row],[YEAR]],calc_crops[CROP],ResultsCropArea[[#This Row],[CROP]])</f>
        <v>0</v>
      </c>
      <c r="S632" s="197" t="str">
        <f ca="1">IFERROR(ResultsCropArea[[#This Row],[TargProd]]/ResultsCropArea[[#This Row],[TargHarvarea]],"")</f>
        <v/>
      </c>
      <c r="T632" s="197">
        <f ca="1">SUMIFS(Calc_feasCrops[FeasHarvArea],Calc_feasCrops[YEAR],ResultsCropArea[[#This Row],[YEAR]],Calc_feasCrops[CROP],ResultsCropArea[[#This Row],[CROP]])</f>
        <v>0</v>
      </c>
      <c r="U632" s="197">
        <f ca="1">SUMIFS(Calc_feasCrops[FeasProd],Calc_feasCrops[YEAR],ResultsCropArea[[#This Row],[YEAR]],Calc_feasCrops[CROP],ResultsCropArea[[#This Row],[CROP]])</f>
        <v>0</v>
      </c>
      <c r="V632" s="197" t="str">
        <f ca="1">IFERROR(ResultsCropArea[[#This Row],[FeasProd]]/ResultsCropArea[[#This Row],[FeasHarvarea]],"")</f>
        <v/>
      </c>
    </row>
    <row r="633" spans="11:22" x14ac:dyDescent="0.25">
      <c r="K633" t="s">
        <v>1120</v>
      </c>
      <c r="L633" t="str">
        <f>VLOOKUP(ResultsCropArea[[#This Row],[CROP]],map_group[],2,FALSE)</f>
        <v>PULSES</v>
      </c>
      <c r="M633">
        <v>2000</v>
      </c>
      <c r="N633" s="197">
        <f>SUMIFS(FAOCropProd[Area],FAOCropProd[Year],ResultsCropArea[[#This Row],[YEAR]],FAOCropProd[Crop],ResultsCropArea[[#This Row],[CROP]])</f>
        <v>0</v>
      </c>
      <c r="O633" s="197">
        <f>SUMIFS(FAOCropProd[Prod],FAOCropProd[Year],ResultsCropArea[[#This Row],[YEAR]],FAOCropProd[Crop],ResultsCropArea[[#This Row],[CROP]])</f>
        <v>0</v>
      </c>
      <c r="P633" s="197" t="str">
        <f>IFERROR(ResultsCropArea[[#This Row],[HistProd]]/ResultsCropArea[[#This Row],[HistHarvarea]],"")</f>
        <v/>
      </c>
      <c r="Q633" s="197">
        <f ca="1">SUMIFS(calc_crops[Harvarea],calc_crops[YEAR],ResultsCropArea[[#This Row],[YEAR]],calc_crops[CROP],ResultsCropArea[[#This Row],[CROP]])</f>
        <v>0</v>
      </c>
      <c r="R633" s="197">
        <f ca="1">SUMIFS(calc_crops[ProdCrop],calc_crops[YEAR],ResultsCropArea[[#This Row],[YEAR]],calc_crops[CROP],ResultsCropArea[[#This Row],[CROP]])</f>
        <v>0</v>
      </c>
      <c r="S633" s="197" t="str">
        <f ca="1">IFERROR(ResultsCropArea[[#This Row],[TargProd]]/ResultsCropArea[[#This Row],[TargHarvarea]],"")</f>
        <v/>
      </c>
      <c r="T633" s="197">
        <f ca="1">SUMIFS(Calc_feasCrops[FeasHarvArea],Calc_feasCrops[YEAR],ResultsCropArea[[#This Row],[YEAR]],Calc_feasCrops[CROP],ResultsCropArea[[#This Row],[CROP]])</f>
        <v>0</v>
      </c>
      <c r="U633" s="197">
        <f ca="1">SUMIFS(Calc_feasCrops[FeasProd],Calc_feasCrops[YEAR],ResultsCropArea[[#This Row],[YEAR]],Calc_feasCrops[CROP],ResultsCropArea[[#This Row],[CROP]])</f>
        <v>0</v>
      </c>
      <c r="V633" s="197" t="str">
        <f ca="1">IFERROR(ResultsCropArea[[#This Row],[FeasProd]]/ResultsCropArea[[#This Row],[FeasHarvarea]],"")</f>
        <v/>
      </c>
    </row>
    <row r="634" spans="11:22" x14ac:dyDescent="0.25">
      <c r="K634" t="s">
        <v>1120</v>
      </c>
      <c r="L634" t="str">
        <f>VLOOKUP(ResultsCropArea[[#This Row],[CROP]],map_group[],2,FALSE)</f>
        <v>PULSES</v>
      </c>
      <c r="M634">
        <v>2005</v>
      </c>
      <c r="N634" s="197">
        <f>SUMIFS(FAOCropProd[Area],FAOCropProd[Year],ResultsCropArea[[#This Row],[YEAR]],FAOCropProd[Crop],ResultsCropArea[[#This Row],[CROP]])</f>
        <v>0</v>
      </c>
      <c r="O634" s="197">
        <f>SUMIFS(FAOCropProd[Prod],FAOCropProd[Year],ResultsCropArea[[#This Row],[YEAR]],FAOCropProd[Crop],ResultsCropArea[[#This Row],[CROP]])</f>
        <v>0</v>
      </c>
      <c r="P634" s="197" t="str">
        <f>IFERROR(ResultsCropArea[[#This Row],[HistProd]]/ResultsCropArea[[#This Row],[HistHarvarea]],"")</f>
        <v/>
      </c>
      <c r="Q634" s="197">
        <f ca="1">SUMIFS(calc_crops[Harvarea],calc_crops[YEAR],ResultsCropArea[[#This Row],[YEAR]],calc_crops[CROP],ResultsCropArea[[#This Row],[CROP]])</f>
        <v>0</v>
      </c>
      <c r="R634" s="197">
        <f ca="1">SUMIFS(calc_crops[ProdCrop],calc_crops[YEAR],ResultsCropArea[[#This Row],[YEAR]],calc_crops[CROP],ResultsCropArea[[#This Row],[CROP]])</f>
        <v>0</v>
      </c>
      <c r="S634" s="197" t="str">
        <f ca="1">IFERROR(ResultsCropArea[[#This Row],[TargProd]]/ResultsCropArea[[#This Row],[TargHarvarea]],"")</f>
        <v/>
      </c>
      <c r="T634" s="197">
        <f ca="1">SUMIFS(Calc_feasCrops[FeasHarvArea],Calc_feasCrops[YEAR],ResultsCropArea[[#This Row],[YEAR]],Calc_feasCrops[CROP],ResultsCropArea[[#This Row],[CROP]])</f>
        <v>0</v>
      </c>
      <c r="U634" s="197">
        <f ca="1">SUMIFS(Calc_feasCrops[FeasProd],Calc_feasCrops[YEAR],ResultsCropArea[[#This Row],[YEAR]],Calc_feasCrops[CROP],ResultsCropArea[[#This Row],[CROP]])</f>
        <v>0</v>
      </c>
      <c r="V634" s="197" t="str">
        <f ca="1">IFERROR(ResultsCropArea[[#This Row],[FeasProd]]/ResultsCropArea[[#This Row],[FeasHarvarea]],"")</f>
        <v/>
      </c>
    </row>
    <row r="635" spans="11:22" x14ac:dyDescent="0.25">
      <c r="K635" t="s">
        <v>1120</v>
      </c>
      <c r="L635" t="str">
        <f>VLOOKUP(ResultsCropArea[[#This Row],[CROP]],map_group[],2,FALSE)</f>
        <v>PULSES</v>
      </c>
      <c r="M635">
        <v>2010</v>
      </c>
      <c r="N635" s="197">
        <f>SUMIFS(FAOCropProd[Area],FAOCropProd[Year],ResultsCropArea[[#This Row],[YEAR]],FAOCropProd[Crop],ResultsCropArea[[#This Row],[CROP]])</f>
        <v>0</v>
      </c>
      <c r="O635" s="197">
        <f>SUMIFS(FAOCropProd[Prod],FAOCropProd[Year],ResultsCropArea[[#This Row],[YEAR]],FAOCropProd[Crop],ResultsCropArea[[#This Row],[CROP]])</f>
        <v>0</v>
      </c>
      <c r="P635" s="197" t="str">
        <f>IFERROR(ResultsCropArea[[#This Row],[HistProd]]/ResultsCropArea[[#This Row],[HistHarvarea]],"")</f>
        <v/>
      </c>
      <c r="Q635" s="197">
        <f ca="1">SUMIFS(calc_crops[Harvarea],calc_crops[YEAR],ResultsCropArea[[#This Row],[YEAR]],calc_crops[CROP],ResultsCropArea[[#This Row],[CROP]])</f>
        <v>0</v>
      </c>
      <c r="R635" s="197">
        <f ca="1">SUMIFS(calc_crops[ProdCrop],calc_crops[YEAR],ResultsCropArea[[#This Row],[YEAR]],calc_crops[CROP],ResultsCropArea[[#This Row],[CROP]])</f>
        <v>0</v>
      </c>
      <c r="S635" s="197" t="str">
        <f ca="1">IFERROR(ResultsCropArea[[#This Row],[TargProd]]/ResultsCropArea[[#This Row],[TargHarvarea]],"")</f>
        <v/>
      </c>
      <c r="T635" s="197">
        <f ca="1">SUMIFS(Calc_feasCrops[FeasHarvArea],Calc_feasCrops[YEAR],ResultsCropArea[[#This Row],[YEAR]],Calc_feasCrops[CROP],ResultsCropArea[[#This Row],[CROP]])</f>
        <v>0</v>
      </c>
      <c r="U635" s="197">
        <f ca="1">SUMIFS(Calc_feasCrops[FeasProd],Calc_feasCrops[YEAR],ResultsCropArea[[#This Row],[YEAR]],Calc_feasCrops[CROP],ResultsCropArea[[#This Row],[CROP]])</f>
        <v>0</v>
      </c>
      <c r="V635" s="197" t="str">
        <f ca="1">IFERROR(ResultsCropArea[[#This Row],[FeasProd]]/ResultsCropArea[[#This Row],[FeasHarvarea]],"")</f>
        <v/>
      </c>
    </row>
    <row r="636" spans="11:22" x14ac:dyDescent="0.25">
      <c r="K636" t="s">
        <v>1120</v>
      </c>
      <c r="L636" t="str">
        <f>VLOOKUP(ResultsCropArea[[#This Row],[CROP]],map_group[],2,FALSE)</f>
        <v>PULSES</v>
      </c>
      <c r="M636">
        <v>2015</v>
      </c>
      <c r="N636" s="197">
        <f>SUMIFS(FAOCropProd[Area],FAOCropProd[Year],ResultsCropArea[[#This Row],[YEAR]],FAOCropProd[Crop],ResultsCropArea[[#This Row],[CROP]])</f>
        <v>0</v>
      </c>
      <c r="O636" s="197">
        <f>SUMIFS(FAOCropProd[Prod],FAOCropProd[Year],ResultsCropArea[[#This Row],[YEAR]],FAOCropProd[Crop],ResultsCropArea[[#This Row],[CROP]])</f>
        <v>0</v>
      </c>
      <c r="P636" s="197" t="str">
        <f>IFERROR(ResultsCropArea[[#This Row],[HistProd]]/ResultsCropArea[[#This Row],[HistHarvarea]],"")</f>
        <v/>
      </c>
      <c r="Q636" s="197">
        <f ca="1">SUMIFS(calc_crops[Harvarea],calc_crops[YEAR],ResultsCropArea[[#This Row],[YEAR]],calc_crops[CROP],ResultsCropArea[[#This Row],[CROP]])</f>
        <v>0</v>
      </c>
      <c r="R636" s="197">
        <f ca="1">SUMIFS(calc_crops[ProdCrop],calc_crops[YEAR],ResultsCropArea[[#This Row],[YEAR]],calc_crops[CROP],ResultsCropArea[[#This Row],[CROP]])</f>
        <v>0</v>
      </c>
      <c r="S636" s="197" t="str">
        <f ca="1">IFERROR(ResultsCropArea[[#This Row],[TargProd]]/ResultsCropArea[[#This Row],[TargHarvarea]],"")</f>
        <v/>
      </c>
      <c r="T636" s="197">
        <f ca="1">SUMIFS(Calc_feasCrops[FeasHarvArea],Calc_feasCrops[YEAR],ResultsCropArea[[#This Row],[YEAR]],Calc_feasCrops[CROP],ResultsCropArea[[#This Row],[CROP]])</f>
        <v>0</v>
      </c>
      <c r="U636" s="197">
        <f ca="1">SUMIFS(Calc_feasCrops[FeasProd],Calc_feasCrops[YEAR],ResultsCropArea[[#This Row],[YEAR]],Calc_feasCrops[CROP],ResultsCropArea[[#This Row],[CROP]])</f>
        <v>0</v>
      </c>
      <c r="V636" s="197" t="str">
        <f ca="1">IFERROR(ResultsCropArea[[#This Row],[FeasProd]]/ResultsCropArea[[#This Row],[FeasHarvarea]],"")</f>
        <v/>
      </c>
    </row>
    <row r="637" spans="11:22" x14ac:dyDescent="0.25">
      <c r="K637" t="s">
        <v>1120</v>
      </c>
      <c r="L637" t="str">
        <f>VLOOKUP(ResultsCropArea[[#This Row],[CROP]],map_group[],2,FALSE)</f>
        <v>PULSES</v>
      </c>
      <c r="M637">
        <v>2020</v>
      </c>
      <c r="N637" s="197">
        <f>SUMIFS(FAOCropProd[Area],FAOCropProd[Year],ResultsCropArea[[#This Row],[YEAR]],FAOCropProd[Crop],ResultsCropArea[[#This Row],[CROP]])</f>
        <v>0</v>
      </c>
      <c r="O637" s="197">
        <f>SUMIFS(FAOCropProd[Prod],FAOCropProd[Year],ResultsCropArea[[#This Row],[YEAR]],FAOCropProd[Crop],ResultsCropArea[[#This Row],[CROP]])</f>
        <v>0</v>
      </c>
      <c r="P637" s="197" t="str">
        <f>IFERROR(ResultsCropArea[[#This Row],[HistProd]]/ResultsCropArea[[#This Row],[HistHarvarea]],"")</f>
        <v/>
      </c>
      <c r="Q637" s="197">
        <f ca="1">SUMIFS(calc_crops[Harvarea],calc_crops[YEAR],ResultsCropArea[[#This Row],[YEAR]],calc_crops[CROP],ResultsCropArea[[#This Row],[CROP]])</f>
        <v>0</v>
      </c>
      <c r="R637" s="197">
        <f ca="1">SUMIFS(calc_crops[ProdCrop],calc_crops[YEAR],ResultsCropArea[[#This Row],[YEAR]],calc_crops[CROP],ResultsCropArea[[#This Row],[CROP]])</f>
        <v>0</v>
      </c>
      <c r="S637" s="197" t="str">
        <f ca="1">IFERROR(ResultsCropArea[[#This Row],[TargProd]]/ResultsCropArea[[#This Row],[TargHarvarea]],"")</f>
        <v/>
      </c>
      <c r="T637" s="197">
        <f ca="1">SUMIFS(Calc_feasCrops[FeasHarvArea],Calc_feasCrops[YEAR],ResultsCropArea[[#This Row],[YEAR]],Calc_feasCrops[CROP],ResultsCropArea[[#This Row],[CROP]])</f>
        <v>0</v>
      </c>
      <c r="U637" s="197">
        <f ca="1">SUMIFS(Calc_feasCrops[FeasProd],Calc_feasCrops[YEAR],ResultsCropArea[[#This Row],[YEAR]],Calc_feasCrops[CROP],ResultsCropArea[[#This Row],[CROP]])</f>
        <v>0</v>
      </c>
      <c r="V637" s="197" t="str">
        <f ca="1">IFERROR(ResultsCropArea[[#This Row],[FeasProd]]/ResultsCropArea[[#This Row],[FeasHarvarea]],"")</f>
        <v/>
      </c>
    </row>
    <row r="638" spans="11:22" x14ac:dyDescent="0.25">
      <c r="K638" t="s">
        <v>1120</v>
      </c>
      <c r="L638" t="str">
        <f>VLOOKUP(ResultsCropArea[[#This Row],[CROP]],map_group[],2,FALSE)</f>
        <v>PULSES</v>
      </c>
      <c r="M638">
        <v>2025</v>
      </c>
      <c r="N638" s="197">
        <f>SUMIFS(FAOCropProd[Area],FAOCropProd[Year],ResultsCropArea[[#This Row],[YEAR]],FAOCropProd[Crop],ResultsCropArea[[#This Row],[CROP]])</f>
        <v>0</v>
      </c>
      <c r="O638" s="197">
        <f>SUMIFS(FAOCropProd[Prod],FAOCropProd[Year],ResultsCropArea[[#This Row],[YEAR]],FAOCropProd[Crop],ResultsCropArea[[#This Row],[CROP]])</f>
        <v>0</v>
      </c>
      <c r="P638" s="197" t="str">
        <f>IFERROR(ResultsCropArea[[#This Row],[HistProd]]/ResultsCropArea[[#This Row],[HistHarvarea]],"")</f>
        <v/>
      </c>
      <c r="Q638" s="197">
        <f ca="1">SUMIFS(calc_crops[Harvarea],calc_crops[YEAR],ResultsCropArea[[#This Row],[YEAR]],calc_crops[CROP],ResultsCropArea[[#This Row],[CROP]])</f>
        <v>0</v>
      </c>
      <c r="R638" s="197">
        <f ca="1">SUMIFS(calc_crops[ProdCrop],calc_crops[YEAR],ResultsCropArea[[#This Row],[YEAR]],calc_crops[CROP],ResultsCropArea[[#This Row],[CROP]])</f>
        <v>0</v>
      </c>
      <c r="S638" s="197" t="str">
        <f ca="1">IFERROR(ResultsCropArea[[#This Row],[TargProd]]/ResultsCropArea[[#This Row],[TargHarvarea]],"")</f>
        <v/>
      </c>
      <c r="T638" s="197">
        <f ca="1">SUMIFS(Calc_feasCrops[FeasHarvArea],Calc_feasCrops[YEAR],ResultsCropArea[[#This Row],[YEAR]],Calc_feasCrops[CROP],ResultsCropArea[[#This Row],[CROP]])</f>
        <v>0</v>
      </c>
      <c r="U638" s="197">
        <f ca="1">SUMIFS(Calc_feasCrops[FeasProd],Calc_feasCrops[YEAR],ResultsCropArea[[#This Row],[YEAR]],Calc_feasCrops[CROP],ResultsCropArea[[#This Row],[CROP]])</f>
        <v>0</v>
      </c>
      <c r="V638" s="197" t="str">
        <f ca="1">IFERROR(ResultsCropArea[[#This Row],[FeasProd]]/ResultsCropArea[[#This Row],[FeasHarvarea]],"")</f>
        <v/>
      </c>
    </row>
    <row r="639" spans="11:22" x14ac:dyDescent="0.25">
      <c r="K639" t="s">
        <v>1120</v>
      </c>
      <c r="L639" t="str">
        <f>VLOOKUP(ResultsCropArea[[#This Row],[CROP]],map_group[],2,FALSE)</f>
        <v>PULSES</v>
      </c>
      <c r="M639">
        <v>2030</v>
      </c>
      <c r="N639" s="197">
        <f>SUMIFS(FAOCropProd[Area],FAOCropProd[Year],ResultsCropArea[[#This Row],[YEAR]],FAOCropProd[Crop],ResultsCropArea[[#This Row],[CROP]])</f>
        <v>0</v>
      </c>
      <c r="O639" s="197">
        <f>SUMIFS(FAOCropProd[Prod],FAOCropProd[Year],ResultsCropArea[[#This Row],[YEAR]],FAOCropProd[Crop],ResultsCropArea[[#This Row],[CROP]])</f>
        <v>0</v>
      </c>
      <c r="P639" s="197" t="str">
        <f>IFERROR(ResultsCropArea[[#This Row],[HistProd]]/ResultsCropArea[[#This Row],[HistHarvarea]],"")</f>
        <v/>
      </c>
      <c r="Q639" s="197">
        <f ca="1">SUMIFS(calc_crops[Harvarea],calc_crops[YEAR],ResultsCropArea[[#This Row],[YEAR]],calc_crops[CROP],ResultsCropArea[[#This Row],[CROP]])</f>
        <v>0</v>
      </c>
      <c r="R639" s="197">
        <f ca="1">SUMIFS(calc_crops[ProdCrop],calc_crops[YEAR],ResultsCropArea[[#This Row],[YEAR]],calc_crops[CROP],ResultsCropArea[[#This Row],[CROP]])</f>
        <v>0</v>
      </c>
      <c r="S639" s="197" t="str">
        <f ca="1">IFERROR(ResultsCropArea[[#This Row],[TargProd]]/ResultsCropArea[[#This Row],[TargHarvarea]],"")</f>
        <v/>
      </c>
      <c r="T639" s="197">
        <f ca="1">SUMIFS(Calc_feasCrops[FeasHarvArea],Calc_feasCrops[YEAR],ResultsCropArea[[#This Row],[YEAR]],Calc_feasCrops[CROP],ResultsCropArea[[#This Row],[CROP]])</f>
        <v>0</v>
      </c>
      <c r="U639" s="197">
        <f ca="1">SUMIFS(Calc_feasCrops[FeasProd],Calc_feasCrops[YEAR],ResultsCropArea[[#This Row],[YEAR]],Calc_feasCrops[CROP],ResultsCropArea[[#This Row],[CROP]])</f>
        <v>0</v>
      </c>
      <c r="V639" s="197" t="str">
        <f ca="1">IFERROR(ResultsCropArea[[#This Row],[FeasProd]]/ResultsCropArea[[#This Row],[FeasHarvarea]],"")</f>
        <v/>
      </c>
    </row>
    <row r="640" spans="11:22" x14ac:dyDescent="0.25">
      <c r="K640" t="s">
        <v>1120</v>
      </c>
      <c r="L640" t="str">
        <f>VLOOKUP(ResultsCropArea[[#This Row],[CROP]],map_group[],2,FALSE)</f>
        <v>PULSES</v>
      </c>
      <c r="M640">
        <v>2035</v>
      </c>
      <c r="N640" s="197">
        <f>SUMIFS(FAOCropProd[Area],FAOCropProd[Year],ResultsCropArea[[#This Row],[YEAR]],FAOCropProd[Crop],ResultsCropArea[[#This Row],[CROP]])</f>
        <v>0</v>
      </c>
      <c r="O640" s="197">
        <f>SUMIFS(FAOCropProd[Prod],FAOCropProd[Year],ResultsCropArea[[#This Row],[YEAR]],FAOCropProd[Crop],ResultsCropArea[[#This Row],[CROP]])</f>
        <v>0</v>
      </c>
      <c r="P640" s="197" t="str">
        <f>IFERROR(ResultsCropArea[[#This Row],[HistProd]]/ResultsCropArea[[#This Row],[HistHarvarea]],"")</f>
        <v/>
      </c>
      <c r="Q640" s="197">
        <f ca="1">SUMIFS(calc_crops[Harvarea],calc_crops[YEAR],ResultsCropArea[[#This Row],[YEAR]],calc_crops[CROP],ResultsCropArea[[#This Row],[CROP]])</f>
        <v>0</v>
      </c>
      <c r="R640" s="197">
        <f ca="1">SUMIFS(calc_crops[ProdCrop],calc_crops[YEAR],ResultsCropArea[[#This Row],[YEAR]],calc_crops[CROP],ResultsCropArea[[#This Row],[CROP]])</f>
        <v>0</v>
      </c>
      <c r="S640" s="197" t="str">
        <f ca="1">IFERROR(ResultsCropArea[[#This Row],[TargProd]]/ResultsCropArea[[#This Row],[TargHarvarea]],"")</f>
        <v/>
      </c>
      <c r="T640" s="197">
        <f ca="1">SUMIFS(Calc_feasCrops[FeasHarvArea],Calc_feasCrops[YEAR],ResultsCropArea[[#This Row],[YEAR]],Calc_feasCrops[CROP],ResultsCropArea[[#This Row],[CROP]])</f>
        <v>0</v>
      </c>
      <c r="U640" s="197">
        <f ca="1">SUMIFS(Calc_feasCrops[FeasProd],Calc_feasCrops[YEAR],ResultsCropArea[[#This Row],[YEAR]],Calc_feasCrops[CROP],ResultsCropArea[[#This Row],[CROP]])</f>
        <v>0</v>
      </c>
      <c r="V640" s="197" t="str">
        <f ca="1">IFERROR(ResultsCropArea[[#This Row],[FeasProd]]/ResultsCropArea[[#This Row],[FeasHarvarea]],"")</f>
        <v/>
      </c>
    </row>
    <row r="641" spans="11:22" x14ac:dyDescent="0.25">
      <c r="K641" t="s">
        <v>1120</v>
      </c>
      <c r="L641" t="str">
        <f>VLOOKUP(ResultsCropArea[[#This Row],[CROP]],map_group[],2,FALSE)</f>
        <v>PULSES</v>
      </c>
      <c r="M641">
        <v>2040</v>
      </c>
      <c r="N641" s="197">
        <f>SUMIFS(FAOCropProd[Area],FAOCropProd[Year],ResultsCropArea[[#This Row],[YEAR]],FAOCropProd[Crop],ResultsCropArea[[#This Row],[CROP]])</f>
        <v>0</v>
      </c>
      <c r="O641" s="197">
        <f>SUMIFS(FAOCropProd[Prod],FAOCropProd[Year],ResultsCropArea[[#This Row],[YEAR]],FAOCropProd[Crop],ResultsCropArea[[#This Row],[CROP]])</f>
        <v>0</v>
      </c>
      <c r="P641" s="197" t="str">
        <f>IFERROR(ResultsCropArea[[#This Row],[HistProd]]/ResultsCropArea[[#This Row],[HistHarvarea]],"")</f>
        <v/>
      </c>
      <c r="Q641" s="197">
        <f ca="1">SUMIFS(calc_crops[Harvarea],calc_crops[YEAR],ResultsCropArea[[#This Row],[YEAR]],calc_crops[CROP],ResultsCropArea[[#This Row],[CROP]])</f>
        <v>0</v>
      </c>
      <c r="R641" s="197">
        <f ca="1">SUMIFS(calc_crops[ProdCrop],calc_crops[YEAR],ResultsCropArea[[#This Row],[YEAR]],calc_crops[CROP],ResultsCropArea[[#This Row],[CROP]])</f>
        <v>0</v>
      </c>
      <c r="S641" s="197" t="str">
        <f ca="1">IFERROR(ResultsCropArea[[#This Row],[TargProd]]/ResultsCropArea[[#This Row],[TargHarvarea]],"")</f>
        <v/>
      </c>
      <c r="T641" s="197">
        <f ca="1">SUMIFS(Calc_feasCrops[FeasHarvArea],Calc_feasCrops[YEAR],ResultsCropArea[[#This Row],[YEAR]],Calc_feasCrops[CROP],ResultsCropArea[[#This Row],[CROP]])</f>
        <v>0</v>
      </c>
      <c r="U641" s="197">
        <f ca="1">SUMIFS(Calc_feasCrops[FeasProd],Calc_feasCrops[YEAR],ResultsCropArea[[#This Row],[YEAR]],Calc_feasCrops[CROP],ResultsCropArea[[#This Row],[CROP]])</f>
        <v>0</v>
      </c>
      <c r="V641" s="197" t="str">
        <f ca="1">IFERROR(ResultsCropArea[[#This Row],[FeasProd]]/ResultsCropArea[[#This Row],[FeasHarvarea]],"")</f>
        <v/>
      </c>
    </row>
    <row r="642" spans="11:22" x14ac:dyDescent="0.25">
      <c r="K642" t="s">
        <v>1120</v>
      </c>
      <c r="L642" t="str">
        <f>VLOOKUP(ResultsCropArea[[#This Row],[CROP]],map_group[],2,FALSE)</f>
        <v>PULSES</v>
      </c>
      <c r="M642">
        <v>2045</v>
      </c>
      <c r="N642" s="197">
        <f>SUMIFS(FAOCropProd[Area],FAOCropProd[Year],ResultsCropArea[[#This Row],[YEAR]],FAOCropProd[Crop],ResultsCropArea[[#This Row],[CROP]])</f>
        <v>0</v>
      </c>
      <c r="O642" s="197">
        <f>SUMIFS(FAOCropProd[Prod],FAOCropProd[Year],ResultsCropArea[[#This Row],[YEAR]],FAOCropProd[Crop],ResultsCropArea[[#This Row],[CROP]])</f>
        <v>0</v>
      </c>
      <c r="P642" s="197" t="str">
        <f>IFERROR(ResultsCropArea[[#This Row],[HistProd]]/ResultsCropArea[[#This Row],[HistHarvarea]],"")</f>
        <v/>
      </c>
      <c r="Q642" s="197">
        <f ca="1">SUMIFS(calc_crops[Harvarea],calc_crops[YEAR],ResultsCropArea[[#This Row],[YEAR]],calc_crops[CROP],ResultsCropArea[[#This Row],[CROP]])</f>
        <v>0</v>
      </c>
      <c r="R642" s="197">
        <f ca="1">SUMIFS(calc_crops[ProdCrop],calc_crops[YEAR],ResultsCropArea[[#This Row],[YEAR]],calc_crops[CROP],ResultsCropArea[[#This Row],[CROP]])</f>
        <v>0</v>
      </c>
      <c r="S642" s="197" t="str">
        <f ca="1">IFERROR(ResultsCropArea[[#This Row],[TargProd]]/ResultsCropArea[[#This Row],[TargHarvarea]],"")</f>
        <v/>
      </c>
      <c r="T642" s="197">
        <f ca="1">SUMIFS(Calc_feasCrops[FeasHarvArea],Calc_feasCrops[YEAR],ResultsCropArea[[#This Row],[YEAR]],Calc_feasCrops[CROP],ResultsCropArea[[#This Row],[CROP]])</f>
        <v>0</v>
      </c>
      <c r="U642" s="197">
        <f ca="1">SUMIFS(Calc_feasCrops[FeasProd],Calc_feasCrops[YEAR],ResultsCropArea[[#This Row],[YEAR]],Calc_feasCrops[CROP],ResultsCropArea[[#This Row],[CROP]])</f>
        <v>0</v>
      </c>
      <c r="V642" s="197" t="str">
        <f ca="1">IFERROR(ResultsCropArea[[#This Row],[FeasProd]]/ResultsCropArea[[#This Row],[FeasHarvarea]],"")</f>
        <v/>
      </c>
    </row>
    <row r="643" spans="11:22" x14ac:dyDescent="0.25">
      <c r="K643" t="s">
        <v>1120</v>
      </c>
      <c r="L643" t="str">
        <f>VLOOKUP(ResultsCropArea[[#This Row],[CROP]],map_group[],2,FALSE)</f>
        <v>PULSES</v>
      </c>
      <c r="M643">
        <v>2050</v>
      </c>
      <c r="N643" s="197">
        <f>SUMIFS(FAOCropProd[Area],FAOCropProd[Year],ResultsCropArea[[#This Row],[YEAR]],FAOCropProd[Crop],ResultsCropArea[[#This Row],[CROP]])</f>
        <v>0</v>
      </c>
      <c r="O643" s="197">
        <f>SUMIFS(FAOCropProd[Prod],FAOCropProd[Year],ResultsCropArea[[#This Row],[YEAR]],FAOCropProd[Crop],ResultsCropArea[[#This Row],[CROP]])</f>
        <v>0</v>
      </c>
      <c r="P643" s="197" t="str">
        <f>IFERROR(ResultsCropArea[[#This Row],[HistProd]]/ResultsCropArea[[#This Row],[HistHarvarea]],"")</f>
        <v/>
      </c>
      <c r="Q643" s="197">
        <f ca="1">SUMIFS(calc_crops[Harvarea],calc_crops[YEAR],ResultsCropArea[[#This Row],[YEAR]],calc_crops[CROP],ResultsCropArea[[#This Row],[CROP]])</f>
        <v>0</v>
      </c>
      <c r="R643" s="197">
        <f ca="1">SUMIFS(calc_crops[ProdCrop],calc_crops[YEAR],ResultsCropArea[[#This Row],[YEAR]],calc_crops[CROP],ResultsCropArea[[#This Row],[CROP]])</f>
        <v>0</v>
      </c>
      <c r="S643" s="197" t="str">
        <f ca="1">IFERROR(ResultsCropArea[[#This Row],[TargProd]]/ResultsCropArea[[#This Row],[TargHarvarea]],"")</f>
        <v/>
      </c>
      <c r="T643" s="197">
        <f ca="1">SUMIFS(Calc_feasCrops[FeasHarvArea],Calc_feasCrops[YEAR],ResultsCropArea[[#This Row],[YEAR]],Calc_feasCrops[CROP],ResultsCropArea[[#This Row],[CROP]])</f>
        <v>0</v>
      </c>
      <c r="U643" s="197">
        <f ca="1">SUMIFS(Calc_feasCrops[FeasProd],Calc_feasCrops[YEAR],ResultsCropArea[[#This Row],[YEAR]],Calc_feasCrops[CROP],ResultsCropArea[[#This Row],[CROP]])</f>
        <v>0</v>
      </c>
      <c r="V643" s="197" t="str">
        <f ca="1">IFERROR(ResultsCropArea[[#This Row],[FeasProd]]/ResultsCropArea[[#This Row],[FeasHarvarea]],"")</f>
        <v/>
      </c>
    </row>
    <row r="644" spans="11:22" x14ac:dyDescent="0.25">
      <c r="K644" t="s">
        <v>1668</v>
      </c>
      <c r="L644" t="str">
        <f>VLOOKUP(ResultsCropArea[[#This Row],[CROP]],map_group[],2,FALSE)</f>
        <v>OLSOIL</v>
      </c>
      <c r="M644">
        <v>2000</v>
      </c>
      <c r="N644" s="197">
        <f>SUMIFS(FAOCropProd[Area],FAOCropProd[Year],ResultsCropArea[[#This Row],[YEAR]],FAOCropProd[Crop],ResultsCropArea[[#This Row],[CROP]])</f>
        <v>0</v>
      </c>
      <c r="O644" s="197">
        <f>SUMIFS(FAOCropProd[Prod],FAOCropProd[Year],ResultsCropArea[[#This Row],[YEAR]],FAOCropProd[Crop],ResultsCropArea[[#This Row],[CROP]])</f>
        <v>0</v>
      </c>
      <c r="P644" s="197" t="str">
        <f>IFERROR(ResultsCropArea[[#This Row],[HistProd]]/ResultsCropArea[[#This Row],[HistHarvarea]],"")</f>
        <v/>
      </c>
      <c r="Q644" s="197">
        <f ca="1">SUMIFS(calc_crops[Harvarea],calc_crops[YEAR],ResultsCropArea[[#This Row],[YEAR]],calc_crops[CROP],ResultsCropArea[[#This Row],[CROP]])</f>
        <v>0</v>
      </c>
      <c r="R644" s="197">
        <f ca="1">SUMIFS(calc_crops[ProdCrop],calc_crops[YEAR],ResultsCropArea[[#This Row],[YEAR]],calc_crops[CROP],ResultsCropArea[[#This Row],[CROP]])</f>
        <v>3.2029999999999998</v>
      </c>
      <c r="S644" s="197" t="str">
        <f ca="1">IFERROR(ResultsCropArea[[#This Row],[TargProd]]/ResultsCropArea[[#This Row],[TargHarvarea]],"")</f>
        <v/>
      </c>
      <c r="T644" s="197">
        <f ca="1">SUMIFS(Calc_feasCrops[FeasHarvArea],Calc_feasCrops[YEAR],ResultsCropArea[[#This Row],[YEAR]],Calc_feasCrops[CROP],ResultsCropArea[[#This Row],[CROP]])</f>
        <v>0</v>
      </c>
      <c r="U644" s="197">
        <f ca="1">SUMIFS(Calc_feasCrops[FeasProd],Calc_feasCrops[YEAR],ResultsCropArea[[#This Row],[YEAR]],Calc_feasCrops[CROP],ResultsCropArea[[#This Row],[CROP]])</f>
        <v>0</v>
      </c>
      <c r="V644" s="197" t="str">
        <f ca="1">IFERROR(ResultsCropArea[[#This Row],[FeasProd]]/ResultsCropArea[[#This Row],[FeasHarvarea]],"")</f>
        <v/>
      </c>
    </row>
    <row r="645" spans="11:22" x14ac:dyDescent="0.25">
      <c r="K645" t="s">
        <v>1668</v>
      </c>
      <c r="L645" t="str">
        <f>VLOOKUP(ResultsCropArea[[#This Row],[CROP]],map_group[],2,FALSE)</f>
        <v>OLSOIL</v>
      </c>
      <c r="M645">
        <v>2005</v>
      </c>
      <c r="N645" s="197">
        <f>SUMIFS(FAOCropProd[Area],FAOCropProd[Year],ResultsCropArea[[#This Row],[YEAR]],FAOCropProd[Crop],ResultsCropArea[[#This Row],[CROP]])</f>
        <v>0</v>
      </c>
      <c r="O645" s="197">
        <f>SUMIFS(FAOCropProd[Prod],FAOCropProd[Year],ResultsCropArea[[#This Row],[YEAR]],FAOCropProd[Crop],ResultsCropArea[[#This Row],[CROP]])</f>
        <v>0</v>
      </c>
      <c r="P645" s="197" t="str">
        <f>IFERROR(ResultsCropArea[[#This Row],[HistProd]]/ResultsCropArea[[#This Row],[HistHarvarea]],"")</f>
        <v/>
      </c>
      <c r="Q645" s="197">
        <f ca="1">SUMIFS(calc_crops[Harvarea],calc_crops[YEAR],ResultsCropArea[[#This Row],[YEAR]],calc_crops[CROP],ResultsCropArea[[#This Row],[CROP]])</f>
        <v>0</v>
      </c>
      <c r="R645" s="197">
        <f ca="1">SUMIFS(calc_crops[ProdCrop],calc_crops[YEAR],ResultsCropArea[[#This Row],[YEAR]],calc_crops[CROP],ResultsCropArea[[#This Row],[CROP]])</f>
        <v>2.52</v>
      </c>
      <c r="S645" s="197" t="str">
        <f ca="1">IFERROR(ResultsCropArea[[#This Row],[TargProd]]/ResultsCropArea[[#This Row],[TargHarvarea]],"")</f>
        <v/>
      </c>
      <c r="T645" s="197">
        <f ca="1">SUMIFS(Calc_feasCrops[FeasHarvArea],Calc_feasCrops[YEAR],ResultsCropArea[[#This Row],[YEAR]],Calc_feasCrops[CROP],ResultsCropArea[[#This Row],[CROP]])</f>
        <v>0</v>
      </c>
      <c r="U645" s="197">
        <f ca="1">SUMIFS(Calc_feasCrops[FeasProd],Calc_feasCrops[YEAR],ResultsCropArea[[#This Row],[YEAR]],Calc_feasCrops[CROP],ResultsCropArea[[#This Row],[CROP]])</f>
        <v>0</v>
      </c>
      <c r="V645" s="197" t="str">
        <f ca="1">IFERROR(ResultsCropArea[[#This Row],[FeasProd]]/ResultsCropArea[[#This Row],[FeasHarvarea]],"")</f>
        <v/>
      </c>
    </row>
    <row r="646" spans="11:22" x14ac:dyDescent="0.25">
      <c r="K646" t="s">
        <v>1668</v>
      </c>
      <c r="L646" t="str">
        <f>VLOOKUP(ResultsCropArea[[#This Row],[CROP]],map_group[],2,FALSE)</f>
        <v>OLSOIL</v>
      </c>
      <c r="M646">
        <v>2010</v>
      </c>
      <c r="N646" s="197">
        <f>SUMIFS(FAOCropProd[Area],FAOCropProd[Year],ResultsCropArea[[#This Row],[YEAR]],FAOCropProd[Crop],ResultsCropArea[[#This Row],[CROP]])</f>
        <v>0</v>
      </c>
      <c r="O646" s="197">
        <f>SUMIFS(FAOCropProd[Prod],FAOCropProd[Year],ResultsCropArea[[#This Row],[YEAR]],FAOCropProd[Crop],ResultsCropArea[[#This Row],[CROP]])</f>
        <v>0</v>
      </c>
      <c r="P646" s="197" t="str">
        <f>IFERROR(ResultsCropArea[[#This Row],[HistProd]]/ResultsCropArea[[#This Row],[HistHarvarea]],"")</f>
        <v/>
      </c>
      <c r="Q646" s="197">
        <f ca="1">SUMIFS(calc_crops[Harvarea],calc_crops[YEAR],ResultsCropArea[[#This Row],[YEAR]],calc_crops[CROP],ResultsCropArea[[#This Row],[CROP]])</f>
        <v>0</v>
      </c>
      <c r="R646" s="197">
        <f ca="1">SUMIFS(calc_crops[ProdCrop],calc_crops[YEAR],ResultsCropArea[[#This Row],[YEAR]],calc_crops[CROP],ResultsCropArea[[#This Row],[CROP]])</f>
        <v>114.622</v>
      </c>
      <c r="S646" s="197" t="str">
        <f ca="1">IFERROR(ResultsCropArea[[#This Row],[TargProd]]/ResultsCropArea[[#This Row],[TargHarvarea]],"")</f>
        <v/>
      </c>
      <c r="T646" s="197">
        <f ca="1">SUMIFS(Calc_feasCrops[FeasHarvArea],Calc_feasCrops[YEAR],ResultsCropArea[[#This Row],[YEAR]],Calc_feasCrops[CROP],ResultsCropArea[[#This Row],[CROP]])</f>
        <v>0</v>
      </c>
      <c r="U646" s="197">
        <f ca="1">SUMIFS(Calc_feasCrops[FeasProd],Calc_feasCrops[YEAR],ResultsCropArea[[#This Row],[YEAR]],Calc_feasCrops[CROP],ResultsCropArea[[#This Row],[CROP]])</f>
        <v>0</v>
      </c>
      <c r="V646" s="197" t="str">
        <f ca="1">IFERROR(ResultsCropArea[[#This Row],[FeasProd]]/ResultsCropArea[[#This Row],[FeasHarvarea]],"")</f>
        <v/>
      </c>
    </row>
    <row r="647" spans="11:22" x14ac:dyDescent="0.25">
      <c r="K647" t="s">
        <v>1668</v>
      </c>
      <c r="L647" t="str">
        <f>VLOOKUP(ResultsCropArea[[#This Row],[CROP]],map_group[],2,FALSE)</f>
        <v>OLSOIL</v>
      </c>
      <c r="M647">
        <v>2015</v>
      </c>
      <c r="N647" s="197">
        <f>SUMIFS(FAOCropProd[Area],FAOCropProd[Year],ResultsCropArea[[#This Row],[YEAR]],FAOCropProd[Crop],ResultsCropArea[[#This Row],[CROP]])</f>
        <v>0</v>
      </c>
      <c r="O647" s="197">
        <f>SUMIFS(FAOCropProd[Prod],FAOCropProd[Year],ResultsCropArea[[#This Row],[YEAR]],FAOCropProd[Crop],ResultsCropArea[[#This Row],[CROP]])</f>
        <v>0</v>
      </c>
      <c r="P647" s="197" t="str">
        <f>IFERROR(ResultsCropArea[[#This Row],[HistProd]]/ResultsCropArea[[#This Row],[HistHarvarea]],"")</f>
        <v/>
      </c>
      <c r="Q647" s="197">
        <f ca="1">SUMIFS(calc_crops[Harvarea],calc_crops[YEAR],ResultsCropArea[[#This Row],[YEAR]],calc_crops[CROP],ResultsCropArea[[#This Row],[CROP]])</f>
        <v>0</v>
      </c>
      <c r="R647" s="197">
        <f ca="1">SUMIFS(calc_crops[ProdCrop],calc_crops[YEAR],ResultsCropArea[[#This Row],[YEAR]],calc_crops[CROP],ResultsCropArea[[#This Row],[CROP]])</f>
        <v>47.622</v>
      </c>
      <c r="S647" s="197" t="str">
        <f ca="1">IFERROR(ResultsCropArea[[#This Row],[TargProd]]/ResultsCropArea[[#This Row],[TargHarvarea]],"")</f>
        <v/>
      </c>
      <c r="T647" s="197">
        <f ca="1">SUMIFS(Calc_feasCrops[FeasHarvArea],Calc_feasCrops[YEAR],ResultsCropArea[[#This Row],[YEAR]],Calc_feasCrops[CROP],ResultsCropArea[[#This Row],[CROP]])</f>
        <v>0</v>
      </c>
      <c r="U647" s="197">
        <f ca="1">SUMIFS(Calc_feasCrops[FeasProd],Calc_feasCrops[YEAR],ResultsCropArea[[#This Row],[YEAR]],Calc_feasCrops[CROP],ResultsCropArea[[#This Row],[CROP]])</f>
        <v>0</v>
      </c>
      <c r="V647" s="197" t="str">
        <f ca="1">IFERROR(ResultsCropArea[[#This Row],[FeasProd]]/ResultsCropArea[[#This Row],[FeasHarvarea]],"")</f>
        <v/>
      </c>
    </row>
    <row r="648" spans="11:22" x14ac:dyDescent="0.25">
      <c r="K648" t="s">
        <v>1668</v>
      </c>
      <c r="L648" t="str">
        <f>VLOOKUP(ResultsCropArea[[#This Row],[CROP]],map_group[],2,FALSE)</f>
        <v>OLSOIL</v>
      </c>
      <c r="M648">
        <v>2020</v>
      </c>
      <c r="N648" s="197">
        <f>SUMIFS(FAOCropProd[Area],FAOCropProd[Year],ResultsCropArea[[#This Row],[YEAR]],FAOCropProd[Crop],ResultsCropArea[[#This Row],[CROP]])</f>
        <v>0</v>
      </c>
      <c r="O648" s="197">
        <f>SUMIFS(FAOCropProd[Prod],FAOCropProd[Year],ResultsCropArea[[#This Row],[YEAR]],FAOCropProd[Crop],ResultsCropArea[[#This Row],[CROP]])</f>
        <v>0</v>
      </c>
      <c r="P648" s="197" t="str">
        <f>IFERROR(ResultsCropArea[[#This Row],[HistProd]]/ResultsCropArea[[#This Row],[HistHarvarea]],"")</f>
        <v/>
      </c>
      <c r="Q648" s="197">
        <f ca="1">SUMIFS(calc_crops[Harvarea],calc_crops[YEAR],ResultsCropArea[[#This Row],[YEAR]],calc_crops[CROP],ResultsCropArea[[#This Row],[CROP]])</f>
        <v>0</v>
      </c>
      <c r="R648" s="197">
        <f ca="1">SUMIFS(calc_crops[ProdCrop],calc_crops[YEAR],ResultsCropArea[[#This Row],[YEAR]],calc_crops[CROP],ResultsCropArea[[#This Row],[CROP]])</f>
        <v>54.621999999999986</v>
      </c>
      <c r="S648" s="197" t="str">
        <f ca="1">IFERROR(ResultsCropArea[[#This Row],[TargProd]]/ResultsCropArea[[#This Row],[TargHarvarea]],"")</f>
        <v/>
      </c>
      <c r="T648" s="197">
        <f ca="1">SUMIFS(Calc_feasCrops[FeasHarvArea],Calc_feasCrops[YEAR],ResultsCropArea[[#This Row],[YEAR]],Calc_feasCrops[CROP],ResultsCropArea[[#This Row],[CROP]])</f>
        <v>0</v>
      </c>
      <c r="U648" s="197">
        <f ca="1">SUMIFS(Calc_feasCrops[FeasProd],Calc_feasCrops[YEAR],ResultsCropArea[[#This Row],[YEAR]],Calc_feasCrops[CROP],ResultsCropArea[[#This Row],[CROP]])</f>
        <v>0</v>
      </c>
      <c r="V648" s="197" t="str">
        <f ca="1">IFERROR(ResultsCropArea[[#This Row],[FeasProd]]/ResultsCropArea[[#This Row],[FeasHarvarea]],"")</f>
        <v/>
      </c>
    </row>
    <row r="649" spans="11:22" x14ac:dyDescent="0.25">
      <c r="K649" t="s">
        <v>1668</v>
      </c>
      <c r="L649" t="str">
        <f>VLOOKUP(ResultsCropArea[[#This Row],[CROP]],map_group[],2,FALSE)</f>
        <v>OLSOIL</v>
      </c>
      <c r="M649">
        <v>2025</v>
      </c>
      <c r="N649" s="197">
        <f>SUMIFS(FAOCropProd[Area],FAOCropProd[Year],ResultsCropArea[[#This Row],[YEAR]],FAOCropProd[Crop],ResultsCropArea[[#This Row],[CROP]])</f>
        <v>0</v>
      </c>
      <c r="O649" s="197">
        <f>SUMIFS(FAOCropProd[Prod],FAOCropProd[Year],ResultsCropArea[[#This Row],[YEAR]],FAOCropProd[Crop],ResultsCropArea[[#This Row],[CROP]])</f>
        <v>0</v>
      </c>
      <c r="P649" s="197" t="str">
        <f>IFERROR(ResultsCropArea[[#This Row],[HistProd]]/ResultsCropArea[[#This Row],[HistHarvarea]],"")</f>
        <v/>
      </c>
      <c r="Q649" s="197">
        <f ca="1">SUMIFS(calc_crops[Harvarea],calc_crops[YEAR],ResultsCropArea[[#This Row],[YEAR]],calc_crops[CROP],ResultsCropArea[[#This Row],[CROP]])</f>
        <v>0</v>
      </c>
      <c r="R649" s="197">
        <f ca="1">SUMIFS(calc_crops[ProdCrop],calc_crops[YEAR],ResultsCropArea[[#This Row],[YEAR]],calc_crops[CROP],ResultsCropArea[[#This Row],[CROP]])</f>
        <v>61.443015787813557</v>
      </c>
      <c r="S649" s="197" t="str">
        <f ca="1">IFERROR(ResultsCropArea[[#This Row],[TargProd]]/ResultsCropArea[[#This Row],[TargHarvarea]],"")</f>
        <v/>
      </c>
      <c r="T649" s="197">
        <f ca="1">SUMIFS(Calc_feasCrops[FeasHarvArea],Calc_feasCrops[YEAR],ResultsCropArea[[#This Row],[YEAR]],Calc_feasCrops[CROP],ResultsCropArea[[#This Row],[CROP]])</f>
        <v>0</v>
      </c>
      <c r="U649" s="197">
        <f ca="1">SUMIFS(Calc_feasCrops[FeasProd],Calc_feasCrops[YEAR],ResultsCropArea[[#This Row],[YEAR]],Calc_feasCrops[CROP],ResultsCropArea[[#This Row],[CROP]])</f>
        <v>0</v>
      </c>
      <c r="V649" s="197" t="str">
        <f ca="1">IFERROR(ResultsCropArea[[#This Row],[FeasProd]]/ResultsCropArea[[#This Row],[FeasHarvarea]],"")</f>
        <v/>
      </c>
    </row>
    <row r="650" spans="11:22" x14ac:dyDescent="0.25">
      <c r="K650" t="s">
        <v>1668</v>
      </c>
      <c r="L650" t="str">
        <f>VLOOKUP(ResultsCropArea[[#This Row],[CROP]],map_group[],2,FALSE)</f>
        <v>OLSOIL</v>
      </c>
      <c r="M650">
        <v>2030</v>
      </c>
      <c r="N650" s="197">
        <f>SUMIFS(FAOCropProd[Area],FAOCropProd[Year],ResultsCropArea[[#This Row],[YEAR]],FAOCropProd[Crop],ResultsCropArea[[#This Row],[CROP]])</f>
        <v>0</v>
      </c>
      <c r="O650" s="197">
        <f>SUMIFS(FAOCropProd[Prod],FAOCropProd[Year],ResultsCropArea[[#This Row],[YEAR]],FAOCropProd[Crop],ResultsCropArea[[#This Row],[CROP]])</f>
        <v>0</v>
      </c>
      <c r="P650" s="197" t="str">
        <f>IFERROR(ResultsCropArea[[#This Row],[HistProd]]/ResultsCropArea[[#This Row],[HistHarvarea]],"")</f>
        <v/>
      </c>
      <c r="Q650" s="197">
        <f ca="1">SUMIFS(calc_crops[Harvarea],calc_crops[YEAR],ResultsCropArea[[#This Row],[YEAR]],calc_crops[CROP],ResultsCropArea[[#This Row],[CROP]])</f>
        <v>0</v>
      </c>
      <c r="R650" s="197">
        <f ca="1">SUMIFS(calc_crops[ProdCrop],calc_crops[YEAR],ResultsCropArea[[#This Row],[YEAR]],calc_crops[CROP],ResultsCropArea[[#This Row],[CROP]])</f>
        <v>66.03374474971973</v>
      </c>
      <c r="S650" s="197" t="str">
        <f ca="1">IFERROR(ResultsCropArea[[#This Row],[TargProd]]/ResultsCropArea[[#This Row],[TargHarvarea]],"")</f>
        <v/>
      </c>
      <c r="T650" s="197">
        <f ca="1">SUMIFS(Calc_feasCrops[FeasHarvArea],Calc_feasCrops[YEAR],ResultsCropArea[[#This Row],[YEAR]],Calc_feasCrops[CROP],ResultsCropArea[[#This Row],[CROP]])</f>
        <v>0</v>
      </c>
      <c r="U650" s="197">
        <f ca="1">SUMIFS(Calc_feasCrops[FeasProd],Calc_feasCrops[YEAR],ResultsCropArea[[#This Row],[YEAR]],Calc_feasCrops[CROP],ResultsCropArea[[#This Row],[CROP]])</f>
        <v>0</v>
      </c>
      <c r="V650" s="197" t="str">
        <f ca="1">IFERROR(ResultsCropArea[[#This Row],[FeasProd]]/ResultsCropArea[[#This Row],[FeasHarvarea]],"")</f>
        <v/>
      </c>
    </row>
    <row r="651" spans="11:22" x14ac:dyDescent="0.25">
      <c r="K651" t="s">
        <v>1668</v>
      </c>
      <c r="L651" t="str">
        <f>VLOOKUP(ResultsCropArea[[#This Row],[CROP]],map_group[],2,FALSE)</f>
        <v>OLSOIL</v>
      </c>
      <c r="M651">
        <v>2035</v>
      </c>
      <c r="N651" s="197">
        <f>SUMIFS(FAOCropProd[Area],FAOCropProd[Year],ResultsCropArea[[#This Row],[YEAR]],FAOCropProd[Crop],ResultsCropArea[[#This Row],[CROP]])</f>
        <v>0</v>
      </c>
      <c r="O651" s="197">
        <f>SUMIFS(FAOCropProd[Prod],FAOCropProd[Year],ResultsCropArea[[#This Row],[YEAR]],FAOCropProd[Crop],ResultsCropArea[[#This Row],[CROP]])</f>
        <v>0</v>
      </c>
      <c r="P651" s="197" t="str">
        <f>IFERROR(ResultsCropArea[[#This Row],[HistProd]]/ResultsCropArea[[#This Row],[HistHarvarea]],"")</f>
        <v/>
      </c>
      <c r="Q651" s="197">
        <f ca="1">SUMIFS(calc_crops[Harvarea],calc_crops[YEAR],ResultsCropArea[[#This Row],[YEAR]],calc_crops[CROP],ResultsCropArea[[#This Row],[CROP]])</f>
        <v>0</v>
      </c>
      <c r="R651" s="197">
        <f ca="1">SUMIFS(calc_crops[ProdCrop],calc_crops[YEAR],ResultsCropArea[[#This Row],[YEAR]],calc_crops[CROP],ResultsCropArea[[#This Row],[CROP]])</f>
        <v>70.703576391470961</v>
      </c>
      <c r="S651" s="197" t="str">
        <f ca="1">IFERROR(ResultsCropArea[[#This Row],[TargProd]]/ResultsCropArea[[#This Row],[TargHarvarea]],"")</f>
        <v/>
      </c>
      <c r="T651" s="197">
        <f ca="1">SUMIFS(Calc_feasCrops[FeasHarvArea],Calc_feasCrops[YEAR],ResultsCropArea[[#This Row],[YEAR]],Calc_feasCrops[CROP],ResultsCropArea[[#This Row],[CROP]])</f>
        <v>0</v>
      </c>
      <c r="U651" s="197">
        <f ca="1">SUMIFS(Calc_feasCrops[FeasProd],Calc_feasCrops[YEAR],ResultsCropArea[[#This Row],[YEAR]],Calc_feasCrops[CROP],ResultsCropArea[[#This Row],[CROP]])</f>
        <v>0</v>
      </c>
      <c r="V651" s="197" t="str">
        <f ca="1">IFERROR(ResultsCropArea[[#This Row],[FeasProd]]/ResultsCropArea[[#This Row],[FeasHarvarea]],"")</f>
        <v/>
      </c>
    </row>
    <row r="652" spans="11:22" x14ac:dyDescent="0.25">
      <c r="K652" t="s">
        <v>1668</v>
      </c>
      <c r="L652" t="str">
        <f>VLOOKUP(ResultsCropArea[[#This Row],[CROP]],map_group[],2,FALSE)</f>
        <v>OLSOIL</v>
      </c>
      <c r="M652">
        <v>2040</v>
      </c>
      <c r="N652" s="197">
        <f>SUMIFS(FAOCropProd[Area],FAOCropProd[Year],ResultsCropArea[[#This Row],[YEAR]],FAOCropProd[Crop],ResultsCropArea[[#This Row],[CROP]])</f>
        <v>0</v>
      </c>
      <c r="O652" s="197">
        <f>SUMIFS(FAOCropProd[Prod],FAOCropProd[Year],ResultsCropArea[[#This Row],[YEAR]],FAOCropProd[Crop],ResultsCropArea[[#This Row],[CROP]])</f>
        <v>0</v>
      </c>
      <c r="P652" s="197" t="str">
        <f>IFERROR(ResultsCropArea[[#This Row],[HistProd]]/ResultsCropArea[[#This Row],[HistHarvarea]],"")</f>
        <v/>
      </c>
      <c r="Q652" s="197">
        <f ca="1">SUMIFS(calc_crops[Harvarea],calc_crops[YEAR],ResultsCropArea[[#This Row],[YEAR]],calc_crops[CROP],ResultsCropArea[[#This Row],[CROP]])</f>
        <v>0</v>
      </c>
      <c r="R652" s="197">
        <f ca="1">SUMIFS(calc_crops[ProdCrop],calc_crops[YEAR],ResultsCropArea[[#This Row],[YEAR]],calc_crops[CROP],ResultsCropArea[[#This Row],[CROP]])</f>
        <v>75.313085711749977</v>
      </c>
      <c r="S652" s="197" t="str">
        <f ca="1">IFERROR(ResultsCropArea[[#This Row],[TargProd]]/ResultsCropArea[[#This Row],[TargHarvarea]],"")</f>
        <v/>
      </c>
      <c r="T652" s="197">
        <f ca="1">SUMIFS(Calc_feasCrops[FeasHarvArea],Calc_feasCrops[YEAR],ResultsCropArea[[#This Row],[YEAR]],Calc_feasCrops[CROP],ResultsCropArea[[#This Row],[CROP]])</f>
        <v>0</v>
      </c>
      <c r="U652" s="197">
        <f ca="1">SUMIFS(Calc_feasCrops[FeasProd],Calc_feasCrops[YEAR],ResultsCropArea[[#This Row],[YEAR]],Calc_feasCrops[CROP],ResultsCropArea[[#This Row],[CROP]])</f>
        <v>0</v>
      </c>
      <c r="V652" s="197" t="str">
        <f ca="1">IFERROR(ResultsCropArea[[#This Row],[FeasProd]]/ResultsCropArea[[#This Row],[FeasHarvarea]],"")</f>
        <v/>
      </c>
    </row>
    <row r="653" spans="11:22" x14ac:dyDescent="0.25">
      <c r="K653" t="s">
        <v>1668</v>
      </c>
      <c r="L653" t="str">
        <f>VLOOKUP(ResultsCropArea[[#This Row],[CROP]],map_group[],2,FALSE)</f>
        <v>OLSOIL</v>
      </c>
      <c r="M653">
        <v>2045</v>
      </c>
      <c r="N653" s="197">
        <f>SUMIFS(FAOCropProd[Area],FAOCropProd[Year],ResultsCropArea[[#This Row],[YEAR]],FAOCropProd[Crop],ResultsCropArea[[#This Row],[CROP]])</f>
        <v>0</v>
      </c>
      <c r="O653" s="197">
        <f>SUMIFS(FAOCropProd[Prod],FAOCropProd[Year],ResultsCropArea[[#This Row],[YEAR]],FAOCropProd[Crop],ResultsCropArea[[#This Row],[CROP]])</f>
        <v>0</v>
      </c>
      <c r="P653" s="197" t="str">
        <f>IFERROR(ResultsCropArea[[#This Row],[HistProd]]/ResultsCropArea[[#This Row],[HistHarvarea]],"")</f>
        <v/>
      </c>
      <c r="Q653" s="197">
        <f ca="1">SUMIFS(calc_crops[Harvarea],calc_crops[YEAR],ResultsCropArea[[#This Row],[YEAR]],calc_crops[CROP],ResultsCropArea[[#This Row],[CROP]])</f>
        <v>0</v>
      </c>
      <c r="R653" s="197">
        <f ca="1">SUMIFS(calc_crops[ProdCrop],calc_crops[YEAR],ResultsCropArea[[#This Row],[YEAR]],calc_crops[CROP],ResultsCropArea[[#This Row],[CROP]])</f>
        <v>79.852467378959318</v>
      </c>
      <c r="S653" s="197" t="str">
        <f ca="1">IFERROR(ResultsCropArea[[#This Row],[TargProd]]/ResultsCropArea[[#This Row],[TargHarvarea]],"")</f>
        <v/>
      </c>
      <c r="T653" s="197">
        <f ca="1">SUMIFS(Calc_feasCrops[FeasHarvArea],Calc_feasCrops[YEAR],ResultsCropArea[[#This Row],[YEAR]],Calc_feasCrops[CROP],ResultsCropArea[[#This Row],[CROP]])</f>
        <v>0</v>
      </c>
      <c r="U653" s="197">
        <f ca="1">SUMIFS(Calc_feasCrops[FeasProd],Calc_feasCrops[YEAR],ResultsCropArea[[#This Row],[YEAR]],Calc_feasCrops[CROP],ResultsCropArea[[#This Row],[CROP]])</f>
        <v>0</v>
      </c>
      <c r="V653" s="197" t="str">
        <f ca="1">IFERROR(ResultsCropArea[[#This Row],[FeasProd]]/ResultsCropArea[[#This Row],[FeasHarvarea]],"")</f>
        <v/>
      </c>
    </row>
    <row r="654" spans="11:22" x14ac:dyDescent="0.25">
      <c r="K654" t="s">
        <v>1668</v>
      </c>
      <c r="L654" t="str">
        <f>VLOOKUP(ResultsCropArea[[#This Row],[CROP]],map_group[],2,FALSE)</f>
        <v>OLSOIL</v>
      </c>
      <c r="M654">
        <v>2050</v>
      </c>
      <c r="N654" s="197">
        <f>SUMIFS(FAOCropProd[Area],FAOCropProd[Year],ResultsCropArea[[#This Row],[YEAR]],FAOCropProd[Crop],ResultsCropArea[[#This Row],[CROP]])</f>
        <v>0</v>
      </c>
      <c r="O654" s="197">
        <f>SUMIFS(FAOCropProd[Prod],FAOCropProd[Year],ResultsCropArea[[#This Row],[YEAR]],FAOCropProd[Crop],ResultsCropArea[[#This Row],[CROP]])</f>
        <v>0</v>
      </c>
      <c r="P654" s="197" t="str">
        <f>IFERROR(ResultsCropArea[[#This Row],[HistProd]]/ResultsCropArea[[#This Row],[HistHarvarea]],"")</f>
        <v/>
      </c>
      <c r="Q654" s="197">
        <f ca="1">SUMIFS(calc_crops[Harvarea],calc_crops[YEAR],ResultsCropArea[[#This Row],[YEAR]],calc_crops[CROP],ResultsCropArea[[#This Row],[CROP]])</f>
        <v>0</v>
      </c>
      <c r="R654" s="197">
        <f ca="1">SUMIFS(calc_crops[ProdCrop],calc_crops[YEAR],ResultsCropArea[[#This Row],[YEAR]],calc_crops[CROP],ResultsCropArea[[#This Row],[CROP]])</f>
        <v>84.37549662075773</v>
      </c>
      <c r="S654" s="197" t="str">
        <f ca="1">IFERROR(ResultsCropArea[[#This Row],[TargProd]]/ResultsCropArea[[#This Row],[TargHarvarea]],"")</f>
        <v/>
      </c>
      <c r="T654" s="197">
        <f ca="1">SUMIFS(Calc_feasCrops[FeasHarvArea],Calc_feasCrops[YEAR],ResultsCropArea[[#This Row],[YEAR]],Calc_feasCrops[CROP],ResultsCropArea[[#This Row],[CROP]])</f>
        <v>0</v>
      </c>
      <c r="U654" s="197">
        <f ca="1">SUMIFS(Calc_feasCrops[FeasProd],Calc_feasCrops[YEAR],ResultsCropArea[[#This Row],[YEAR]],Calc_feasCrops[CROP],ResultsCropArea[[#This Row],[CROP]])</f>
        <v>0</v>
      </c>
      <c r="V654" s="197" t="str">
        <f ca="1">IFERROR(ResultsCropArea[[#This Row],[FeasProd]]/ResultsCropArea[[#This Row],[FeasHarvarea]],"")</f>
        <v/>
      </c>
    </row>
    <row r="655" spans="11:22" x14ac:dyDescent="0.25">
      <c r="K655" t="s">
        <v>1130</v>
      </c>
      <c r="L655" t="str">
        <f>VLOOKUP(ResultsCropArea[[#This Row],[CROP]],map_group[],2,FALSE)</f>
        <v>OLSOIL</v>
      </c>
      <c r="M655">
        <v>2000</v>
      </c>
      <c r="N655" s="197">
        <f>SUMIFS(FAOCropProd[Area],FAOCropProd[Year],ResultsCropArea[[#This Row],[YEAR]],FAOCropProd[Crop],ResultsCropArea[[#This Row],[CROP]])</f>
        <v>0</v>
      </c>
      <c r="O655" s="197">
        <f>SUMIFS(FAOCropProd[Prod],FAOCropProd[Year],ResultsCropArea[[#This Row],[YEAR]],FAOCropProd[Crop],ResultsCropArea[[#This Row],[CROP]])</f>
        <v>0</v>
      </c>
      <c r="P655" s="197" t="str">
        <f>IFERROR(ResultsCropArea[[#This Row],[HistProd]]/ResultsCropArea[[#This Row],[HistHarvarea]],"")</f>
        <v/>
      </c>
      <c r="Q655" s="197">
        <f ca="1">SUMIFS(calc_crops[Harvarea],calc_crops[YEAR],ResultsCropArea[[#This Row],[YEAR]],calc_crops[CROP],ResultsCropArea[[#This Row],[CROP]])</f>
        <v>0</v>
      </c>
      <c r="R655" s="197">
        <f ca="1">SUMIFS(calc_crops[ProdCrop],calc_crops[YEAR],ResultsCropArea[[#This Row],[YEAR]],calc_crops[CROP],ResultsCropArea[[#This Row],[CROP]])</f>
        <v>0</v>
      </c>
      <c r="S655" s="197" t="str">
        <f ca="1">IFERROR(ResultsCropArea[[#This Row],[TargProd]]/ResultsCropArea[[#This Row],[TargHarvarea]],"")</f>
        <v/>
      </c>
      <c r="T655" s="197">
        <f ca="1">SUMIFS(Calc_feasCrops[FeasHarvArea],Calc_feasCrops[YEAR],ResultsCropArea[[#This Row],[YEAR]],Calc_feasCrops[CROP],ResultsCropArea[[#This Row],[CROP]])</f>
        <v>0</v>
      </c>
      <c r="U655" s="197">
        <f ca="1">SUMIFS(Calc_feasCrops[FeasProd],Calc_feasCrops[YEAR],ResultsCropArea[[#This Row],[YEAR]],Calc_feasCrops[CROP],ResultsCropArea[[#This Row],[CROP]])</f>
        <v>0</v>
      </c>
      <c r="V655" s="197" t="str">
        <f ca="1">IFERROR(ResultsCropArea[[#This Row],[FeasProd]]/ResultsCropArea[[#This Row],[FeasHarvarea]],"")</f>
        <v/>
      </c>
    </row>
    <row r="656" spans="11:22" x14ac:dyDescent="0.25">
      <c r="K656" t="s">
        <v>1130</v>
      </c>
      <c r="L656" t="str">
        <f>VLOOKUP(ResultsCropArea[[#This Row],[CROP]],map_group[],2,FALSE)</f>
        <v>OLSOIL</v>
      </c>
      <c r="M656">
        <v>2005</v>
      </c>
      <c r="N656" s="197">
        <f>SUMIFS(FAOCropProd[Area],FAOCropProd[Year],ResultsCropArea[[#This Row],[YEAR]],FAOCropProd[Crop],ResultsCropArea[[#This Row],[CROP]])</f>
        <v>0</v>
      </c>
      <c r="O656" s="197">
        <f>SUMIFS(FAOCropProd[Prod],FAOCropProd[Year],ResultsCropArea[[#This Row],[YEAR]],FAOCropProd[Crop],ResultsCropArea[[#This Row],[CROP]])</f>
        <v>0</v>
      </c>
      <c r="P656" s="197" t="str">
        <f>IFERROR(ResultsCropArea[[#This Row],[HistProd]]/ResultsCropArea[[#This Row],[HistHarvarea]],"")</f>
        <v/>
      </c>
      <c r="Q656" s="197">
        <f ca="1">SUMIFS(calc_crops[Harvarea],calc_crops[YEAR],ResultsCropArea[[#This Row],[YEAR]],calc_crops[CROP],ResultsCropArea[[#This Row],[CROP]])</f>
        <v>0</v>
      </c>
      <c r="R656" s="197">
        <f ca="1">SUMIFS(calc_crops[ProdCrop],calc_crops[YEAR],ResultsCropArea[[#This Row],[YEAR]],calc_crops[CROP],ResultsCropArea[[#This Row],[CROP]])</f>
        <v>0</v>
      </c>
      <c r="S656" s="197" t="str">
        <f ca="1">IFERROR(ResultsCropArea[[#This Row],[TargProd]]/ResultsCropArea[[#This Row],[TargHarvarea]],"")</f>
        <v/>
      </c>
      <c r="T656" s="197">
        <f ca="1">SUMIFS(Calc_feasCrops[FeasHarvArea],Calc_feasCrops[YEAR],ResultsCropArea[[#This Row],[YEAR]],Calc_feasCrops[CROP],ResultsCropArea[[#This Row],[CROP]])</f>
        <v>0</v>
      </c>
      <c r="U656" s="197">
        <f ca="1">SUMIFS(Calc_feasCrops[FeasProd],Calc_feasCrops[YEAR],ResultsCropArea[[#This Row],[YEAR]],Calc_feasCrops[CROP],ResultsCropArea[[#This Row],[CROP]])</f>
        <v>0</v>
      </c>
      <c r="V656" s="197" t="str">
        <f ca="1">IFERROR(ResultsCropArea[[#This Row],[FeasProd]]/ResultsCropArea[[#This Row],[FeasHarvarea]],"")</f>
        <v/>
      </c>
    </row>
    <row r="657" spans="11:22" x14ac:dyDescent="0.25">
      <c r="K657" t="s">
        <v>1130</v>
      </c>
      <c r="L657" t="str">
        <f>VLOOKUP(ResultsCropArea[[#This Row],[CROP]],map_group[],2,FALSE)</f>
        <v>OLSOIL</v>
      </c>
      <c r="M657">
        <v>2010</v>
      </c>
      <c r="N657" s="197">
        <f>SUMIFS(FAOCropProd[Area],FAOCropProd[Year],ResultsCropArea[[#This Row],[YEAR]],FAOCropProd[Crop],ResultsCropArea[[#This Row],[CROP]])</f>
        <v>0</v>
      </c>
      <c r="O657" s="197">
        <f>SUMIFS(FAOCropProd[Prod],FAOCropProd[Year],ResultsCropArea[[#This Row],[YEAR]],FAOCropProd[Crop],ResultsCropArea[[#This Row],[CROP]])</f>
        <v>0</v>
      </c>
      <c r="P657" s="197" t="str">
        <f>IFERROR(ResultsCropArea[[#This Row],[HistProd]]/ResultsCropArea[[#This Row],[HistHarvarea]],"")</f>
        <v/>
      </c>
      <c r="Q657" s="197">
        <f ca="1">SUMIFS(calc_crops[Harvarea],calc_crops[YEAR],ResultsCropArea[[#This Row],[YEAR]],calc_crops[CROP],ResultsCropArea[[#This Row],[CROP]])</f>
        <v>0</v>
      </c>
      <c r="R657" s="197">
        <f ca="1">SUMIFS(calc_crops[ProdCrop],calc_crops[YEAR],ResultsCropArea[[#This Row],[YEAR]],calc_crops[CROP],ResultsCropArea[[#This Row],[CROP]])</f>
        <v>0</v>
      </c>
      <c r="S657" s="197" t="str">
        <f ca="1">IFERROR(ResultsCropArea[[#This Row],[TargProd]]/ResultsCropArea[[#This Row],[TargHarvarea]],"")</f>
        <v/>
      </c>
      <c r="T657" s="197">
        <f ca="1">SUMIFS(Calc_feasCrops[FeasHarvArea],Calc_feasCrops[YEAR],ResultsCropArea[[#This Row],[YEAR]],Calc_feasCrops[CROP],ResultsCropArea[[#This Row],[CROP]])</f>
        <v>0</v>
      </c>
      <c r="U657" s="197">
        <f ca="1">SUMIFS(Calc_feasCrops[FeasProd],Calc_feasCrops[YEAR],ResultsCropArea[[#This Row],[YEAR]],Calc_feasCrops[CROP],ResultsCropArea[[#This Row],[CROP]])</f>
        <v>0</v>
      </c>
      <c r="V657" s="197" t="str">
        <f ca="1">IFERROR(ResultsCropArea[[#This Row],[FeasProd]]/ResultsCropArea[[#This Row],[FeasHarvarea]],"")</f>
        <v/>
      </c>
    </row>
    <row r="658" spans="11:22" x14ac:dyDescent="0.25">
      <c r="K658" t="s">
        <v>1130</v>
      </c>
      <c r="L658" t="str">
        <f>VLOOKUP(ResultsCropArea[[#This Row],[CROP]],map_group[],2,FALSE)</f>
        <v>OLSOIL</v>
      </c>
      <c r="M658">
        <v>2015</v>
      </c>
      <c r="N658" s="197">
        <f>SUMIFS(FAOCropProd[Area],FAOCropProd[Year],ResultsCropArea[[#This Row],[YEAR]],FAOCropProd[Crop],ResultsCropArea[[#This Row],[CROP]])</f>
        <v>0</v>
      </c>
      <c r="O658" s="197">
        <f>SUMIFS(FAOCropProd[Prod],FAOCropProd[Year],ResultsCropArea[[#This Row],[YEAR]],FAOCropProd[Crop],ResultsCropArea[[#This Row],[CROP]])</f>
        <v>0</v>
      </c>
      <c r="P658" s="197" t="str">
        <f>IFERROR(ResultsCropArea[[#This Row],[HistProd]]/ResultsCropArea[[#This Row],[HistHarvarea]],"")</f>
        <v/>
      </c>
      <c r="Q658" s="197">
        <f ca="1">SUMIFS(calc_crops[Harvarea],calc_crops[YEAR],ResultsCropArea[[#This Row],[YEAR]],calc_crops[CROP],ResultsCropArea[[#This Row],[CROP]])</f>
        <v>0</v>
      </c>
      <c r="R658" s="197">
        <f ca="1">SUMIFS(calc_crops[ProdCrop],calc_crops[YEAR],ResultsCropArea[[#This Row],[YEAR]],calc_crops[CROP],ResultsCropArea[[#This Row],[CROP]])</f>
        <v>0</v>
      </c>
      <c r="S658" s="197" t="str">
        <f ca="1">IFERROR(ResultsCropArea[[#This Row],[TargProd]]/ResultsCropArea[[#This Row],[TargHarvarea]],"")</f>
        <v/>
      </c>
      <c r="T658" s="197">
        <f ca="1">SUMIFS(Calc_feasCrops[FeasHarvArea],Calc_feasCrops[YEAR],ResultsCropArea[[#This Row],[YEAR]],Calc_feasCrops[CROP],ResultsCropArea[[#This Row],[CROP]])</f>
        <v>0</v>
      </c>
      <c r="U658" s="197">
        <f ca="1">SUMIFS(Calc_feasCrops[FeasProd],Calc_feasCrops[YEAR],ResultsCropArea[[#This Row],[YEAR]],Calc_feasCrops[CROP],ResultsCropArea[[#This Row],[CROP]])</f>
        <v>0</v>
      </c>
      <c r="V658" s="197" t="str">
        <f ca="1">IFERROR(ResultsCropArea[[#This Row],[FeasProd]]/ResultsCropArea[[#This Row],[FeasHarvarea]],"")</f>
        <v/>
      </c>
    </row>
    <row r="659" spans="11:22" x14ac:dyDescent="0.25">
      <c r="K659" t="s">
        <v>1130</v>
      </c>
      <c r="L659" t="str">
        <f>VLOOKUP(ResultsCropArea[[#This Row],[CROP]],map_group[],2,FALSE)</f>
        <v>OLSOIL</v>
      </c>
      <c r="M659">
        <v>2020</v>
      </c>
      <c r="N659" s="197">
        <f>SUMIFS(FAOCropProd[Area],FAOCropProd[Year],ResultsCropArea[[#This Row],[YEAR]],FAOCropProd[Crop],ResultsCropArea[[#This Row],[CROP]])</f>
        <v>0</v>
      </c>
      <c r="O659" s="197">
        <f>SUMIFS(FAOCropProd[Prod],FAOCropProd[Year],ResultsCropArea[[#This Row],[YEAR]],FAOCropProd[Crop],ResultsCropArea[[#This Row],[CROP]])</f>
        <v>0</v>
      </c>
      <c r="P659" s="197" t="str">
        <f>IFERROR(ResultsCropArea[[#This Row],[HistProd]]/ResultsCropArea[[#This Row],[HistHarvarea]],"")</f>
        <v/>
      </c>
      <c r="Q659" s="197">
        <f ca="1">SUMIFS(calc_crops[Harvarea],calc_crops[YEAR],ResultsCropArea[[#This Row],[YEAR]],calc_crops[CROP],ResultsCropArea[[#This Row],[CROP]])</f>
        <v>0</v>
      </c>
      <c r="R659" s="197">
        <f ca="1">SUMIFS(calc_crops[ProdCrop],calc_crops[YEAR],ResultsCropArea[[#This Row],[YEAR]],calc_crops[CROP],ResultsCropArea[[#This Row],[CROP]])</f>
        <v>0</v>
      </c>
      <c r="S659" s="197" t="str">
        <f ca="1">IFERROR(ResultsCropArea[[#This Row],[TargProd]]/ResultsCropArea[[#This Row],[TargHarvarea]],"")</f>
        <v/>
      </c>
      <c r="T659" s="197">
        <f ca="1">SUMIFS(Calc_feasCrops[FeasHarvArea],Calc_feasCrops[YEAR],ResultsCropArea[[#This Row],[YEAR]],Calc_feasCrops[CROP],ResultsCropArea[[#This Row],[CROP]])</f>
        <v>0</v>
      </c>
      <c r="U659" s="197">
        <f ca="1">SUMIFS(Calc_feasCrops[FeasProd],Calc_feasCrops[YEAR],ResultsCropArea[[#This Row],[YEAR]],Calc_feasCrops[CROP],ResultsCropArea[[#This Row],[CROP]])</f>
        <v>0</v>
      </c>
      <c r="V659" s="197" t="str">
        <f ca="1">IFERROR(ResultsCropArea[[#This Row],[FeasProd]]/ResultsCropArea[[#This Row],[FeasHarvarea]],"")</f>
        <v/>
      </c>
    </row>
    <row r="660" spans="11:22" x14ac:dyDescent="0.25">
      <c r="K660" t="s">
        <v>1130</v>
      </c>
      <c r="L660" t="str">
        <f>VLOOKUP(ResultsCropArea[[#This Row],[CROP]],map_group[],2,FALSE)</f>
        <v>OLSOIL</v>
      </c>
      <c r="M660">
        <v>2025</v>
      </c>
      <c r="N660" s="197">
        <f>SUMIFS(FAOCropProd[Area],FAOCropProd[Year],ResultsCropArea[[#This Row],[YEAR]],FAOCropProd[Crop],ResultsCropArea[[#This Row],[CROP]])</f>
        <v>0</v>
      </c>
      <c r="O660" s="197">
        <f>SUMIFS(FAOCropProd[Prod],FAOCropProd[Year],ResultsCropArea[[#This Row],[YEAR]],FAOCropProd[Crop],ResultsCropArea[[#This Row],[CROP]])</f>
        <v>0</v>
      </c>
      <c r="P660" s="197" t="str">
        <f>IFERROR(ResultsCropArea[[#This Row],[HistProd]]/ResultsCropArea[[#This Row],[HistHarvarea]],"")</f>
        <v/>
      </c>
      <c r="Q660" s="197">
        <f ca="1">SUMIFS(calc_crops[Harvarea],calc_crops[YEAR],ResultsCropArea[[#This Row],[YEAR]],calc_crops[CROP],ResultsCropArea[[#This Row],[CROP]])</f>
        <v>0</v>
      </c>
      <c r="R660" s="197">
        <f ca="1">SUMIFS(calc_crops[ProdCrop],calc_crops[YEAR],ResultsCropArea[[#This Row],[YEAR]],calc_crops[CROP],ResultsCropArea[[#This Row],[CROP]])</f>
        <v>0</v>
      </c>
      <c r="S660" s="197" t="str">
        <f ca="1">IFERROR(ResultsCropArea[[#This Row],[TargProd]]/ResultsCropArea[[#This Row],[TargHarvarea]],"")</f>
        <v/>
      </c>
      <c r="T660" s="197">
        <f ca="1">SUMIFS(Calc_feasCrops[FeasHarvArea],Calc_feasCrops[YEAR],ResultsCropArea[[#This Row],[YEAR]],Calc_feasCrops[CROP],ResultsCropArea[[#This Row],[CROP]])</f>
        <v>0</v>
      </c>
      <c r="U660" s="197">
        <f ca="1">SUMIFS(Calc_feasCrops[FeasProd],Calc_feasCrops[YEAR],ResultsCropArea[[#This Row],[YEAR]],Calc_feasCrops[CROP],ResultsCropArea[[#This Row],[CROP]])</f>
        <v>0</v>
      </c>
      <c r="V660" s="197" t="str">
        <f ca="1">IFERROR(ResultsCropArea[[#This Row],[FeasProd]]/ResultsCropArea[[#This Row],[FeasHarvarea]],"")</f>
        <v/>
      </c>
    </row>
    <row r="661" spans="11:22" x14ac:dyDescent="0.25">
      <c r="K661" t="s">
        <v>1130</v>
      </c>
      <c r="L661" t="str">
        <f>VLOOKUP(ResultsCropArea[[#This Row],[CROP]],map_group[],2,FALSE)</f>
        <v>OLSOIL</v>
      </c>
      <c r="M661">
        <v>2030</v>
      </c>
      <c r="N661" s="197">
        <f>SUMIFS(FAOCropProd[Area],FAOCropProd[Year],ResultsCropArea[[#This Row],[YEAR]],FAOCropProd[Crop],ResultsCropArea[[#This Row],[CROP]])</f>
        <v>0</v>
      </c>
      <c r="O661" s="197">
        <f>SUMIFS(FAOCropProd[Prod],FAOCropProd[Year],ResultsCropArea[[#This Row],[YEAR]],FAOCropProd[Crop],ResultsCropArea[[#This Row],[CROP]])</f>
        <v>0</v>
      </c>
      <c r="P661" s="197" t="str">
        <f>IFERROR(ResultsCropArea[[#This Row],[HistProd]]/ResultsCropArea[[#This Row],[HistHarvarea]],"")</f>
        <v/>
      </c>
      <c r="Q661" s="197">
        <f ca="1">SUMIFS(calc_crops[Harvarea],calc_crops[YEAR],ResultsCropArea[[#This Row],[YEAR]],calc_crops[CROP],ResultsCropArea[[#This Row],[CROP]])</f>
        <v>0</v>
      </c>
      <c r="R661" s="197">
        <f ca="1">SUMIFS(calc_crops[ProdCrop],calc_crops[YEAR],ResultsCropArea[[#This Row],[YEAR]],calc_crops[CROP],ResultsCropArea[[#This Row],[CROP]])</f>
        <v>0</v>
      </c>
      <c r="S661" s="197" t="str">
        <f ca="1">IFERROR(ResultsCropArea[[#This Row],[TargProd]]/ResultsCropArea[[#This Row],[TargHarvarea]],"")</f>
        <v/>
      </c>
      <c r="T661" s="197">
        <f ca="1">SUMIFS(Calc_feasCrops[FeasHarvArea],Calc_feasCrops[YEAR],ResultsCropArea[[#This Row],[YEAR]],Calc_feasCrops[CROP],ResultsCropArea[[#This Row],[CROP]])</f>
        <v>0</v>
      </c>
      <c r="U661" s="197">
        <f ca="1">SUMIFS(Calc_feasCrops[FeasProd],Calc_feasCrops[YEAR],ResultsCropArea[[#This Row],[YEAR]],Calc_feasCrops[CROP],ResultsCropArea[[#This Row],[CROP]])</f>
        <v>0</v>
      </c>
      <c r="V661" s="197" t="str">
        <f ca="1">IFERROR(ResultsCropArea[[#This Row],[FeasProd]]/ResultsCropArea[[#This Row],[FeasHarvarea]],"")</f>
        <v/>
      </c>
    </row>
    <row r="662" spans="11:22" x14ac:dyDescent="0.25">
      <c r="K662" t="s">
        <v>1130</v>
      </c>
      <c r="L662" t="str">
        <f>VLOOKUP(ResultsCropArea[[#This Row],[CROP]],map_group[],2,FALSE)</f>
        <v>OLSOIL</v>
      </c>
      <c r="M662">
        <v>2035</v>
      </c>
      <c r="N662" s="197">
        <f>SUMIFS(FAOCropProd[Area],FAOCropProd[Year],ResultsCropArea[[#This Row],[YEAR]],FAOCropProd[Crop],ResultsCropArea[[#This Row],[CROP]])</f>
        <v>0</v>
      </c>
      <c r="O662" s="197">
        <f>SUMIFS(FAOCropProd[Prod],FAOCropProd[Year],ResultsCropArea[[#This Row],[YEAR]],FAOCropProd[Crop],ResultsCropArea[[#This Row],[CROP]])</f>
        <v>0</v>
      </c>
      <c r="P662" s="197" t="str">
        <f>IFERROR(ResultsCropArea[[#This Row],[HistProd]]/ResultsCropArea[[#This Row],[HistHarvarea]],"")</f>
        <v/>
      </c>
      <c r="Q662" s="197">
        <f ca="1">SUMIFS(calc_crops[Harvarea],calc_crops[YEAR],ResultsCropArea[[#This Row],[YEAR]],calc_crops[CROP],ResultsCropArea[[#This Row],[CROP]])</f>
        <v>0</v>
      </c>
      <c r="R662" s="197">
        <f ca="1">SUMIFS(calc_crops[ProdCrop],calc_crops[YEAR],ResultsCropArea[[#This Row],[YEAR]],calc_crops[CROP],ResultsCropArea[[#This Row],[CROP]])</f>
        <v>0</v>
      </c>
      <c r="S662" s="197" t="str">
        <f ca="1">IFERROR(ResultsCropArea[[#This Row],[TargProd]]/ResultsCropArea[[#This Row],[TargHarvarea]],"")</f>
        <v/>
      </c>
      <c r="T662" s="197">
        <f ca="1">SUMIFS(Calc_feasCrops[FeasHarvArea],Calc_feasCrops[YEAR],ResultsCropArea[[#This Row],[YEAR]],Calc_feasCrops[CROP],ResultsCropArea[[#This Row],[CROP]])</f>
        <v>0</v>
      </c>
      <c r="U662" s="197">
        <f ca="1">SUMIFS(Calc_feasCrops[FeasProd],Calc_feasCrops[YEAR],ResultsCropArea[[#This Row],[YEAR]],Calc_feasCrops[CROP],ResultsCropArea[[#This Row],[CROP]])</f>
        <v>0</v>
      </c>
      <c r="V662" s="197" t="str">
        <f ca="1">IFERROR(ResultsCropArea[[#This Row],[FeasProd]]/ResultsCropArea[[#This Row],[FeasHarvarea]],"")</f>
        <v/>
      </c>
    </row>
    <row r="663" spans="11:22" x14ac:dyDescent="0.25">
      <c r="K663" t="s">
        <v>1130</v>
      </c>
      <c r="L663" t="str">
        <f>VLOOKUP(ResultsCropArea[[#This Row],[CROP]],map_group[],2,FALSE)</f>
        <v>OLSOIL</v>
      </c>
      <c r="M663">
        <v>2040</v>
      </c>
      <c r="N663" s="197">
        <f>SUMIFS(FAOCropProd[Area],FAOCropProd[Year],ResultsCropArea[[#This Row],[YEAR]],FAOCropProd[Crop],ResultsCropArea[[#This Row],[CROP]])</f>
        <v>0</v>
      </c>
      <c r="O663" s="197">
        <f>SUMIFS(FAOCropProd[Prod],FAOCropProd[Year],ResultsCropArea[[#This Row],[YEAR]],FAOCropProd[Crop],ResultsCropArea[[#This Row],[CROP]])</f>
        <v>0</v>
      </c>
      <c r="P663" s="197" t="str">
        <f>IFERROR(ResultsCropArea[[#This Row],[HistProd]]/ResultsCropArea[[#This Row],[HistHarvarea]],"")</f>
        <v/>
      </c>
      <c r="Q663" s="197">
        <f ca="1">SUMIFS(calc_crops[Harvarea],calc_crops[YEAR],ResultsCropArea[[#This Row],[YEAR]],calc_crops[CROP],ResultsCropArea[[#This Row],[CROP]])</f>
        <v>0</v>
      </c>
      <c r="R663" s="197">
        <f ca="1">SUMIFS(calc_crops[ProdCrop],calc_crops[YEAR],ResultsCropArea[[#This Row],[YEAR]],calc_crops[CROP],ResultsCropArea[[#This Row],[CROP]])</f>
        <v>0</v>
      </c>
      <c r="S663" s="197" t="str">
        <f ca="1">IFERROR(ResultsCropArea[[#This Row],[TargProd]]/ResultsCropArea[[#This Row],[TargHarvarea]],"")</f>
        <v/>
      </c>
      <c r="T663" s="197">
        <f ca="1">SUMIFS(Calc_feasCrops[FeasHarvArea],Calc_feasCrops[YEAR],ResultsCropArea[[#This Row],[YEAR]],Calc_feasCrops[CROP],ResultsCropArea[[#This Row],[CROP]])</f>
        <v>0</v>
      </c>
      <c r="U663" s="197">
        <f ca="1">SUMIFS(Calc_feasCrops[FeasProd],Calc_feasCrops[YEAR],ResultsCropArea[[#This Row],[YEAR]],Calc_feasCrops[CROP],ResultsCropArea[[#This Row],[CROP]])</f>
        <v>0</v>
      </c>
      <c r="V663" s="197" t="str">
        <f ca="1">IFERROR(ResultsCropArea[[#This Row],[FeasProd]]/ResultsCropArea[[#This Row],[FeasHarvarea]],"")</f>
        <v/>
      </c>
    </row>
    <row r="664" spans="11:22" x14ac:dyDescent="0.25">
      <c r="K664" t="s">
        <v>1130</v>
      </c>
      <c r="L664" t="str">
        <f>VLOOKUP(ResultsCropArea[[#This Row],[CROP]],map_group[],2,FALSE)</f>
        <v>OLSOIL</v>
      </c>
      <c r="M664">
        <v>2045</v>
      </c>
      <c r="N664" s="197">
        <f>SUMIFS(FAOCropProd[Area],FAOCropProd[Year],ResultsCropArea[[#This Row],[YEAR]],FAOCropProd[Crop],ResultsCropArea[[#This Row],[CROP]])</f>
        <v>0</v>
      </c>
      <c r="O664" s="197">
        <f>SUMIFS(FAOCropProd[Prod],FAOCropProd[Year],ResultsCropArea[[#This Row],[YEAR]],FAOCropProd[Crop],ResultsCropArea[[#This Row],[CROP]])</f>
        <v>0</v>
      </c>
      <c r="P664" s="197" t="str">
        <f>IFERROR(ResultsCropArea[[#This Row],[HistProd]]/ResultsCropArea[[#This Row],[HistHarvarea]],"")</f>
        <v/>
      </c>
      <c r="Q664" s="197">
        <f ca="1">SUMIFS(calc_crops[Harvarea],calc_crops[YEAR],ResultsCropArea[[#This Row],[YEAR]],calc_crops[CROP],ResultsCropArea[[#This Row],[CROP]])</f>
        <v>0</v>
      </c>
      <c r="R664" s="197">
        <f ca="1">SUMIFS(calc_crops[ProdCrop],calc_crops[YEAR],ResultsCropArea[[#This Row],[YEAR]],calc_crops[CROP],ResultsCropArea[[#This Row],[CROP]])</f>
        <v>0</v>
      </c>
      <c r="S664" s="197" t="str">
        <f ca="1">IFERROR(ResultsCropArea[[#This Row],[TargProd]]/ResultsCropArea[[#This Row],[TargHarvarea]],"")</f>
        <v/>
      </c>
      <c r="T664" s="197">
        <f ca="1">SUMIFS(Calc_feasCrops[FeasHarvArea],Calc_feasCrops[YEAR],ResultsCropArea[[#This Row],[YEAR]],Calc_feasCrops[CROP],ResultsCropArea[[#This Row],[CROP]])</f>
        <v>0</v>
      </c>
      <c r="U664" s="197">
        <f ca="1">SUMIFS(Calc_feasCrops[FeasProd],Calc_feasCrops[YEAR],ResultsCropArea[[#This Row],[YEAR]],Calc_feasCrops[CROP],ResultsCropArea[[#This Row],[CROP]])</f>
        <v>0</v>
      </c>
      <c r="V664" s="197" t="str">
        <f ca="1">IFERROR(ResultsCropArea[[#This Row],[FeasProd]]/ResultsCropArea[[#This Row],[FeasHarvarea]],"")</f>
        <v/>
      </c>
    </row>
    <row r="665" spans="11:22" x14ac:dyDescent="0.25">
      <c r="K665" t="s">
        <v>1130</v>
      </c>
      <c r="L665" t="str">
        <f>VLOOKUP(ResultsCropArea[[#This Row],[CROP]],map_group[],2,FALSE)</f>
        <v>OLSOIL</v>
      </c>
      <c r="M665">
        <v>2050</v>
      </c>
      <c r="N665" s="197">
        <f>SUMIFS(FAOCropProd[Area],FAOCropProd[Year],ResultsCropArea[[#This Row],[YEAR]],FAOCropProd[Crop],ResultsCropArea[[#This Row],[CROP]])</f>
        <v>0</v>
      </c>
      <c r="O665" s="197">
        <f>SUMIFS(FAOCropProd[Prod],FAOCropProd[Year],ResultsCropArea[[#This Row],[YEAR]],FAOCropProd[Crop],ResultsCropArea[[#This Row],[CROP]])</f>
        <v>0</v>
      </c>
      <c r="P665" s="197" t="str">
        <f>IFERROR(ResultsCropArea[[#This Row],[HistProd]]/ResultsCropArea[[#This Row],[HistHarvarea]],"")</f>
        <v/>
      </c>
      <c r="Q665" s="197">
        <f ca="1">SUMIFS(calc_crops[Harvarea],calc_crops[YEAR],ResultsCropArea[[#This Row],[YEAR]],calc_crops[CROP],ResultsCropArea[[#This Row],[CROP]])</f>
        <v>0</v>
      </c>
      <c r="R665" s="197">
        <f ca="1">SUMIFS(calc_crops[ProdCrop],calc_crops[YEAR],ResultsCropArea[[#This Row],[YEAR]],calc_crops[CROP],ResultsCropArea[[#This Row],[CROP]])</f>
        <v>0</v>
      </c>
      <c r="S665" s="197" t="str">
        <f ca="1">IFERROR(ResultsCropArea[[#This Row],[TargProd]]/ResultsCropArea[[#This Row],[TargHarvarea]],"")</f>
        <v/>
      </c>
      <c r="T665" s="197">
        <f ca="1">SUMIFS(Calc_feasCrops[FeasHarvArea],Calc_feasCrops[YEAR],ResultsCropArea[[#This Row],[YEAR]],Calc_feasCrops[CROP],ResultsCropArea[[#This Row],[CROP]])</f>
        <v>0</v>
      </c>
      <c r="U665" s="197">
        <f ca="1">SUMIFS(Calc_feasCrops[FeasProd],Calc_feasCrops[YEAR],ResultsCropArea[[#This Row],[YEAR]],Calc_feasCrops[CROP],ResultsCropArea[[#This Row],[CROP]])</f>
        <v>0</v>
      </c>
      <c r="V665" s="197" t="str">
        <f ca="1">IFERROR(ResultsCropArea[[#This Row],[FeasProd]]/ResultsCropArea[[#This Row],[FeasHarvarea]],"")</f>
        <v/>
      </c>
    </row>
    <row r="666" spans="11:22" x14ac:dyDescent="0.25">
      <c r="K666" t="s">
        <v>1128</v>
      </c>
      <c r="L666" t="str">
        <f>VLOOKUP(ResultsCropArea[[#This Row],[CROP]],map_group[],2,FALSE)</f>
        <v>OLSOIL</v>
      </c>
      <c r="M666">
        <v>2000</v>
      </c>
      <c r="N666" s="197">
        <f>SUMIFS(FAOCropProd[Area],FAOCropProd[Year],ResultsCropArea[[#This Row],[YEAR]],FAOCropProd[Crop],ResultsCropArea[[#This Row],[CROP]])</f>
        <v>0</v>
      </c>
      <c r="O666" s="197">
        <f>SUMIFS(FAOCropProd[Prod],FAOCropProd[Year],ResultsCropArea[[#This Row],[YEAR]],FAOCropProd[Crop],ResultsCropArea[[#This Row],[CROP]])</f>
        <v>0</v>
      </c>
      <c r="P666" s="197" t="str">
        <f>IFERROR(ResultsCropArea[[#This Row],[HistProd]]/ResultsCropArea[[#This Row],[HistHarvarea]],"")</f>
        <v/>
      </c>
      <c r="Q666" s="197">
        <f ca="1">SUMIFS(calc_crops[Harvarea],calc_crops[YEAR],ResultsCropArea[[#This Row],[YEAR]],calc_crops[CROP],ResultsCropArea[[#This Row],[CROP]])</f>
        <v>0</v>
      </c>
      <c r="R666" s="197">
        <f ca="1">SUMIFS(calc_crops[ProdCrop],calc_crops[YEAR],ResultsCropArea[[#This Row],[YEAR]],calc_crops[CROP],ResultsCropArea[[#This Row],[CROP]])</f>
        <v>0</v>
      </c>
      <c r="S666" s="197" t="str">
        <f ca="1">IFERROR(ResultsCropArea[[#This Row],[TargProd]]/ResultsCropArea[[#This Row],[TargHarvarea]],"")</f>
        <v/>
      </c>
      <c r="T666" s="197">
        <f ca="1">SUMIFS(Calc_feasCrops[FeasHarvArea],Calc_feasCrops[YEAR],ResultsCropArea[[#This Row],[YEAR]],Calc_feasCrops[CROP],ResultsCropArea[[#This Row],[CROP]])</f>
        <v>0</v>
      </c>
      <c r="U666" s="197">
        <f ca="1">SUMIFS(Calc_feasCrops[FeasProd],Calc_feasCrops[YEAR],ResultsCropArea[[#This Row],[YEAR]],Calc_feasCrops[CROP],ResultsCropArea[[#This Row],[CROP]])</f>
        <v>0</v>
      </c>
      <c r="V666" s="197" t="str">
        <f ca="1">IFERROR(ResultsCropArea[[#This Row],[FeasProd]]/ResultsCropArea[[#This Row],[FeasHarvarea]],"")</f>
        <v/>
      </c>
    </row>
    <row r="667" spans="11:22" x14ac:dyDescent="0.25">
      <c r="K667" t="s">
        <v>1128</v>
      </c>
      <c r="L667" t="str">
        <f>VLOOKUP(ResultsCropArea[[#This Row],[CROP]],map_group[],2,FALSE)</f>
        <v>OLSOIL</v>
      </c>
      <c r="M667">
        <v>2005</v>
      </c>
      <c r="N667" s="197">
        <f>SUMIFS(FAOCropProd[Area],FAOCropProd[Year],ResultsCropArea[[#This Row],[YEAR]],FAOCropProd[Crop],ResultsCropArea[[#This Row],[CROP]])</f>
        <v>0</v>
      </c>
      <c r="O667" s="197">
        <f>SUMIFS(FAOCropProd[Prod],FAOCropProd[Year],ResultsCropArea[[#This Row],[YEAR]],FAOCropProd[Crop],ResultsCropArea[[#This Row],[CROP]])</f>
        <v>0</v>
      </c>
      <c r="P667" s="197" t="str">
        <f>IFERROR(ResultsCropArea[[#This Row],[HistProd]]/ResultsCropArea[[#This Row],[HistHarvarea]],"")</f>
        <v/>
      </c>
      <c r="Q667" s="197">
        <f ca="1">SUMIFS(calc_crops[Harvarea],calc_crops[YEAR],ResultsCropArea[[#This Row],[YEAR]],calc_crops[CROP],ResultsCropArea[[#This Row],[CROP]])</f>
        <v>0</v>
      </c>
      <c r="R667" s="197">
        <f ca="1">SUMIFS(calc_crops[ProdCrop],calc_crops[YEAR],ResultsCropArea[[#This Row],[YEAR]],calc_crops[CROP],ResultsCropArea[[#This Row],[CROP]])</f>
        <v>0</v>
      </c>
      <c r="S667" s="197" t="str">
        <f ca="1">IFERROR(ResultsCropArea[[#This Row],[TargProd]]/ResultsCropArea[[#This Row],[TargHarvarea]],"")</f>
        <v/>
      </c>
      <c r="T667" s="197">
        <f ca="1">SUMIFS(Calc_feasCrops[FeasHarvArea],Calc_feasCrops[YEAR],ResultsCropArea[[#This Row],[YEAR]],Calc_feasCrops[CROP],ResultsCropArea[[#This Row],[CROP]])</f>
        <v>0</v>
      </c>
      <c r="U667" s="197">
        <f ca="1">SUMIFS(Calc_feasCrops[FeasProd],Calc_feasCrops[YEAR],ResultsCropArea[[#This Row],[YEAR]],Calc_feasCrops[CROP],ResultsCropArea[[#This Row],[CROP]])</f>
        <v>0</v>
      </c>
      <c r="V667" s="197" t="str">
        <f ca="1">IFERROR(ResultsCropArea[[#This Row],[FeasProd]]/ResultsCropArea[[#This Row],[FeasHarvarea]],"")</f>
        <v/>
      </c>
    </row>
    <row r="668" spans="11:22" x14ac:dyDescent="0.25">
      <c r="K668" t="s">
        <v>1128</v>
      </c>
      <c r="L668" t="str">
        <f>VLOOKUP(ResultsCropArea[[#This Row],[CROP]],map_group[],2,FALSE)</f>
        <v>OLSOIL</v>
      </c>
      <c r="M668">
        <v>2010</v>
      </c>
      <c r="N668" s="197">
        <f>SUMIFS(FAOCropProd[Area],FAOCropProd[Year],ResultsCropArea[[#This Row],[YEAR]],FAOCropProd[Crop],ResultsCropArea[[#This Row],[CROP]])</f>
        <v>0</v>
      </c>
      <c r="O668" s="197">
        <f>SUMIFS(FAOCropProd[Prod],FAOCropProd[Year],ResultsCropArea[[#This Row],[YEAR]],FAOCropProd[Crop],ResultsCropArea[[#This Row],[CROP]])</f>
        <v>0</v>
      </c>
      <c r="P668" s="197" t="str">
        <f>IFERROR(ResultsCropArea[[#This Row],[HistProd]]/ResultsCropArea[[#This Row],[HistHarvarea]],"")</f>
        <v/>
      </c>
      <c r="Q668" s="197">
        <f ca="1">SUMIFS(calc_crops[Harvarea],calc_crops[YEAR],ResultsCropArea[[#This Row],[YEAR]],calc_crops[CROP],ResultsCropArea[[#This Row],[CROP]])</f>
        <v>0</v>
      </c>
      <c r="R668" s="197">
        <f ca="1">SUMIFS(calc_crops[ProdCrop],calc_crops[YEAR],ResultsCropArea[[#This Row],[YEAR]],calc_crops[CROP],ResultsCropArea[[#This Row],[CROP]])</f>
        <v>0</v>
      </c>
      <c r="S668" s="197" t="str">
        <f ca="1">IFERROR(ResultsCropArea[[#This Row],[TargProd]]/ResultsCropArea[[#This Row],[TargHarvarea]],"")</f>
        <v/>
      </c>
      <c r="T668" s="197">
        <f ca="1">SUMIFS(Calc_feasCrops[FeasHarvArea],Calc_feasCrops[YEAR],ResultsCropArea[[#This Row],[YEAR]],Calc_feasCrops[CROP],ResultsCropArea[[#This Row],[CROP]])</f>
        <v>0</v>
      </c>
      <c r="U668" s="197">
        <f ca="1">SUMIFS(Calc_feasCrops[FeasProd],Calc_feasCrops[YEAR],ResultsCropArea[[#This Row],[YEAR]],Calc_feasCrops[CROP],ResultsCropArea[[#This Row],[CROP]])</f>
        <v>0</v>
      </c>
      <c r="V668" s="197" t="str">
        <f ca="1">IFERROR(ResultsCropArea[[#This Row],[FeasProd]]/ResultsCropArea[[#This Row],[FeasHarvarea]],"")</f>
        <v/>
      </c>
    </row>
    <row r="669" spans="11:22" x14ac:dyDescent="0.25">
      <c r="K669" t="s">
        <v>1128</v>
      </c>
      <c r="L669" t="str">
        <f>VLOOKUP(ResultsCropArea[[#This Row],[CROP]],map_group[],2,FALSE)</f>
        <v>OLSOIL</v>
      </c>
      <c r="M669">
        <v>2015</v>
      </c>
      <c r="N669" s="197">
        <f>SUMIFS(FAOCropProd[Area],FAOCropProd[Year],ResultsCropArea[[#This Row],[YEAR]],FAOCropProd[Crop],ResultsCropArea[[#This Row],[CROP]])</f>
        <v>0</v>
      </c>
      <c r="O669" s="197">
        <f>SUMIFS(FAOCropProd[Prod],FAOCropProd[Year],ResultsCropArea[[#This Row],[YEAR]],FAOCropProd[Crop],ResultsCropArea[[#This Row],[CROP]])</f>
        <v>0</v>
      </c>
      <c r="P669" s="197" t="str">
        <f>IFERROR(ResultsCropArea[[#This Row],[HistProd]]/ResultsCropArea[[#This Row],[HistHarvarea]],"")</f>
        <v/>
      </c>
      <c r="Q669" s="197">
        <f ca="1">SUMIFS(calc_crops[Harvarea],calc_crops[YEAR],ResultsCropArea[[#This Row],[YEAR]],calc_crops[CROP],ResultsCropArea[[#This Row],[CROP]])</f>
        <v>0</v>
      </c>
      <c r="R669" s="197">
        <f ca="1">SUMIFS(calc_crops[ProdCrop],calc_crops[YEAR],ResultsCropArea[[#This Row],[YEAR]],calc_crops[CROP],ResultsCropArea[[#This Row],[CROP]])</f>
        <v>0</v>
      </c>
      <c r="S669" s="197" t="str">
        <f ca="1">IFERROR(ResultsCropArea[[#This Row],[TargProd]]/ResultsCropArea[[#This Row],[TargHarvarea]],"")</f>
        <v/>
      </c>
      <c r="T669" s="197">
        <f ca="1">SUMIFS(Calc_feasCrops[FeasHarvArea],Calc_feasCrops[YEAR],ResultsCropArea[[#This Row],[YEAR]],Calc_feasCrops[CROP],ResultsCropArea[[#This Row],[CROP]])</f>
        <v>0</v>
      </c>
      <c r="U669" s="197">
        <f ca="1">SUMIFS(Calc_feasCrops[FeasProd],Calc_feasCrops[YEAR],ResultsCropArea[[#This Row],[YEAR]],Calc_feasCrops[CROP],ResultsCropArea[[#This Row],[CROP]])</f>
        <v>0</v>
      </c>
      <c r="V669" s="197" t="str">
        <f ca="1">IFERROR(ResultsCropArea[[#This Row],[FeasProd]]/ResultsCropArea[[#This Row],[FeasHarvarea]],"")</f>
        <v/>
      </c>
    </row>
    <row r="670" spans="11:22" x14ac:dyDescent="0.25">
      <c r="K670" t="s">
        <v>1128</v>
      </c>
      <c r="L670" t="str">
        <f>VLOOKUP(ResultsCropArea[[#This Row],[CROP]],map_group[],2,FALSE)</f>
        <v>OLSOIL</v>
      </c>
      <c r="M670">
        <v>2020</v>
      </c>
      <c r="N670" s="197">
        <f>SUMIFS(FAOCropProd[Area],FAOCropProd[Year],ResultsCropArea[[#This Row],[YEAR]],FAOCropProd[Crop],ResultsCropArea[[#This Row],[CROP]])</f>
        <v>0</v>
      </c>
      <c r="O670" s="197">
        <f>SUMIFS(FAOCropProd[Prod],FAOCropProd[Year],ResultsCropArea[[#This Row],[YEAR]],FAOCropProd[Crop],ResultsCropArea[[#This Row],[CROP]])</f>
        <v>0</v>
      </c>
      <c r="P670" s="197" t="str">
        <f>IFERROR(ResultsCropArea[[#This Row],[HistProd]]/ResultsCropArea[[#This Row],[HistHarvarea]],"")</f>
        <v/>
      </c>
      <c r="Q670" s="197">
        <f ca="1">SUMIFS(calc_crops[Harvarea],calc_crops[YEAR],ResultsCropArea[[#This Row],[YEAR]],calc_crops[CROP],ResultsCropArea[[#This Row],[CROP]])</f>
        <v>0</v>
      </c>
      <c r="R670" s="197">
        <f ca="1">SUMIFS(calc_crops[ProdCrop],calc_crops[YEAR],ResultsCropArea[[#This Row],[YEAR]],calc_crops[CROP],ResultsCropArea[[#This Row],[CROP]])</f>
        <v>0</v>
      </c>
      <c r="S670" s="197" t="str">
        <f ca="1">IFERROR(ResultsCropArea[[#This Row],[TargProd]]/ResultsCropArea[[#This Row],[TargHarvarea]],"")</f>
        <v/>
      </c>
      <c r="T670" s="197">
        <f ca="1">SUMIFS(Calc_feasCrops[FeasHarvArea],Calc_feasCrops[YEAR],ResultsCropArea[[#This Row],[YEAR]],Calc_feasCrops[CROP],ResultsCropArea[[#This Row],[CROP]])</f>
        <v>0</v>
      </c>
      <c r="U670" s="197">
        <f ca="1">SUMIFS(Calc_feasCrops[FeasProd],Calc_feasCrops[YEAR],ResultsCropArea[[#This Row],[YEAR]],Calc_feasCrops[CROP],ResultsCropArea[[#This Row],[CROP]])</f>
        <v>0</v>
      </c>
      <c r="V670" s="197" t="str">
        <f ca="1">IFERROR(ResultsCropArea[[#This Row],[FeasProd]]/ResultsCropArea[[#This Row],[FeasHarvarea]],"")</f>
        <v/>
      </c>
    </row>
    <row r="671" spans="11:22" x14ac:dyDescent="0.25">
      <c r="K671" t="s">
        <v>1128</v>
      </c>
      <c r="L671" t="str">
        <f>VLOOKUP(ResultsCropArea[[#This Row],[CROP]],map_group[],2,FALSE)</f>
        <v>OLSOIL</v>
      </c>
      <c r="M671">
        <v>2025</v>
      </c>
      <c r="N671" s="197">
        <f>SUMIFS(FAOCropProd[Area],FAOCropProd[Year],ResultsCropArea[[#This Row],[YEAR]],FAOCropProd[Crop],ResultsCropArea[[#This Row],[CROP]])</f>
        <v>0</v>
      </c>
      <c r="O671" s="197">
        <f>SUMIFS(FAOCropProd[Prod],FAOCropProd[Year],ResultsCropArea[[#This Row],[YEAR]],FAOCropProd[Crop],ResultsCropArea[[#This Row],[CROP]])</f>
        <v>0</v>
      </c>
      <c r="P671" s="197" t="str">
        <f>IFERROR(ResultsCropArea[[#This Row],[HistProd]]/ResultsCropArea[[#This Row],[HistHarvarea]],"")</f>
        <v/>
      </c>
      <c r="Q671" s="197">
        <f ca="1">SUMIFS(calc_crops[Harvarea],calc_crops[YEAR],ResultsCropArea[[#This Row],[YEAR]],calc_crops[CROP],ResultsCropArea[[#This Row],[CROP]])</f>
        <v>0</v>
      </c>
      <c r="R671" s="197">
        <f ca="1">SUMIFS(calc_crops[ProdCrop],calc_crops[YEAR],ResultsCropArea[[#This Row],[YEAR]],calc_crops[CROP],ResultsCropArea[[#This Row],[CROP]])</f>
        <v>0</v>
      </c>
      <c r="S671" s="197" t="str">
        <f ca="1">IFERROR(ResultsCropArea[[#This Row],[TargProd]]/ResultsCropArea[[#This Row],[TargHarvarea]],"")</f>
        <v/>
      </c>
      <c r="T671" s="197">
        <f ca="1">SUMIFS(Calc_feasCrops[FeasHarvArea],Calc_feasCrops[YEAR],ResultsCropArea[[#This Row],[YEAR]],Calc_feasCrops[CROP],ResultsCropArea[[#This Row],[CROP]])</f>
        <v>0</v>
      </c>
      <c r="U671" s="197">
        <f ca="1">SUMIFS(Calc_feasCrops[FeasProd],Calc_feasCrops[YEAR],ResultsCropArea[[#This Row],[YEAR]],Calc_feasCrops[CROP],ResultsCropArea[[#This Row],[CROP]])</f>
        <v>0</v>
      </c>
      <c r="V671" s="197" t="str">
        <f ca="1">IFERROR(ResultsCropArea[[#This Row],[FeasProd]]/ResultsCropArea[[#This Row],[FeasHarvarea]],"")</f>
        <v/>
      </c>
    </row>
    <row r="672" spans="11:22" x14ac:dyDescent="0.25">
      <c r="K672" t="s">
        <v>1128</v>
      </c>
      <c r="L672" t="str">
        <f>VLOOKUP(ResultsCropArea[[#This Row],[CROP]],map_group[],2,FALSE)</f>
        <v>OLSOIL</v>
      </c>
      <c r="M672">
        <v>2030</v>
      </c>
      <c r="N672" s="197">
        <f>SUMIFS(FAOCropProd[Area],FAOCropProd[Year],ResultsCropArea[[#This Row],[YEAR]],FAOCropProd[Crop],ResultsCropArea[[#This Row],[CROP]])</f>
        <v>0</v>
      </c>
      <c r="O672" s="197">
        <f>SUMIFS(FAOCropProd[Prod],FAOCropProd[Year],ResultsCropArea[[#This Row],[YEAR]],FAOCropProd[Crop],ResultsCropArea[[#This Row],[CROP]])</f>
        <v>0</v>
      </c>
      <c r="P672" s="197" t="str">
        <f>IFERROR(ResultsCropArea[[#This Row],[HistProd]]/ResultsCropArea[[#This Row],[HistHarvarea]],"")</f>
        <v/>
      </c>
      <c r="Q672" s="197">
        <f ca="1">SUMIFS(calc_crops[Harvarea],calc_crops[YEAR],ResultsCropArea[[#This Row],[YEAR]],calc_crops[CROP],ResultsCropArea[[#This Row],[CROP]])</f>
        <v>0</v>
      </c>
      <c r="R672" s="197">
        <f ca="1">SUMIFS(calc_crops[ProdCrop],calc_crops[YEAR],ResultsCropArea[[#This Row],[YEAR]],calc_crops[CROP],ResultsCropArea[[#This Row],[CROP]])</f>
        <v>0</v>
      </c>
      <c r="S672" s="197" t="str">
        <f ca="1">IFERROR(ResultsCropArea[[#This Row],[TargProd]]/ResultsCropArea[[#This Row],[TargHarvarea]],"")</f>
        <v/>
      </c>
      <c r="T672" s="197">
        <f ca="1">SUMIFS(Calc_feasCrops[FeasHarvArea],Calc_feasCrops[YEAR],ResultsCropArea[[#This Row],[YEAR]],Calc_feasCrops[CROP],ResultsCropArea[[#This Row],[CROP]])</f>
        <v>0</v>
      </c>
      <c r="U672" s="197">
        <f ca="1">SUMIFS(Calc_feasCrops[FeasProd],Calc_feasCrops[YEAR],ResultsCropArea[[#This Row],[YEAR]],Calc_feasCrops[CROP],ResultsCropArea[[#This Row],[CROP]])</f>
        <v>0</v>
      </c>
      <c r="V672" s="197" t="str">
        <f ca="1">IFERROR(ResultsCropArea[[#This Row],[FeasProd]]/ResultsCropArea[[#This Row],[FeasHarvarea]],"")</f>
        <v/>
      </c>
    </row>
    <row r="673" spans="11:22" x14ac:dyDescent="0.25">
      <c r="K673" t="s">
        <v>1128</v>
      </c>
      <c r="L673" t="str">
        <f>VLOOKUP(ResultsCropArea[[#This Row],[CROP]],map_group[],2,FALSE)</f>
        <v>OLSOIL</v>
      </c>
      <c r="M673">
        <v>2035</v>
      </c>
      <c r="N673" s="197">
        <f>SUMIFS(FAOCropProd[Area],FAOCropProd[Year],ResultsCropArea[[#This Row],[YEAR]],FAOCropProd[Crop],ResultsCropArea[[#This Row],[CROP]])</f>
        <v>0</v>
      </c>
      <c r="O673" s="197">
        <f>SUMIFS(FAOCropProd[Prod],FAOCropProd[Year],ResultsCropArea[[#This Row],[YEAR]],FAOCropProd[Crop],ResultsCropArea[[#This Row],[CROP]])</f>
        <v>0</v>
      </c>
      <c r="P673" s="197" t="str">
        <f>IFERROR(ResultsCropArea[[#This Row],[HistProd]]/ResultsCropArea[[#This Row],[HistHarvarea]],"")</f>
        <v/>
      </c>
      <c r="Q673" s="197">
        <f ca="1">SUMIFS(calc_crops[Harvarea],calc_crops[YEAR],ResultsCropArea[[#This Row],[YEAR]],calc_crops[CROP],ResultsCropArea[[#This Row],[CROP]])</f>
        <v>0</v>
      </c>
      <c r="R673" s="197">
        <f ca="1">SUMIFS(calc_crops[ProdCrop],calc_crops[YEAR],ResultsCropArea[[#This Row],[YEAR]],calc_crops[CROP],ResultsCropArea[[#This Row],[CROP]])</f>
        <v>0</v>
      </c>
      <c r="S673" s="197" t="str">
        <f ca="1">IFERROR(ResultsCropArea[[#This Row],[TargProd]]/ResultsCropArea[[#This Row],[TargHarvarea]],"")</f>
        <v/>
      </c>
      <c r="T673" s="197">
        <f ca="1">SUMIFS(Calc_feasCrops[FeasHarvArea],Calc_feasCrops[YEAR],ResultsCropArea[[#This Row],[YEAR]],Calc_feasCrops[CROP],ResultsCropArea[[#This Row],[CROP]])</f>
        <v>0</v>
      </c>
      <c r="U673" s="197">
        <f ca="1">SUMIFS(Calc_feasCrops[FeasProd],Calc_feasCrops[YEAR],ResultsCropArea[[#This Row],[YEAR]],Calc_feasCrops[CROP],ResultsCropArea[[#This Row],[CROP]])</f>
        <v>0</v>
      </c>
      <c r="V673" s="197" t="str">
        <f ca="1">IFERROR(ResultsCropArea[[#This Row],[FeasProd]]/ResultsCropArea[[#This Row],[FeasHarvarea]],"")</f>
        <v/>
      </c>
    </row>
    <row r="674" spans="11:22" x14ac:dyDescent="0.25">
      <c r="K674" t="s">
        <v>1128</v>
      </c>
      <c r="L674" t="str">
        <f>VLOOKUP(ResultsCropArea[[#This Row],[CROP]],map_group[],2,FALSE)</f>
        <v>OLSOIL</v>
      </c>
      <c r="M674">
        <v>2040</v>
      </c>
      <c r="N674" s="197">
        <f>SUMIFS(FAOCropProd[Area],FAOCropProd[Year],ResultsCropArea[[#This Row],[YEAR]],FAOCropProd[Crop],ResultsCropArea[[#This Row],[CROP]])</f>
        <v>0</v>
      </c>
      <c r="O674" s="197">
        <f>SUMIFS(FAOCropProd[Prod],FAOCropProd[Year],ResultsCropArea[[#This Row],[YEAR]],FAOCropProd[Crop],ResultsCropArea[[#This Row],[CROP]])</f>
        <v>0</v>
      </c>
      <c r="P674" s="197" t="str">
        <f>IFERROR(ResultsCropArea[[#This Row],[HistProd]]/ResultsCropArea[[#This Row],[HistHarvarea]],"")</f>
        <v/>
      </c>
      <c r="Q674" s="197">
        <f ca="1">SUMIFS(calc_crops[Harvarea],calc_crops[YEAR],ResultsCropArea[[#This Row],[YEAR]],calc_crops[CROP],ResultsCropArea[[#This Row],[CROP]])</f>
        <v>0</v>
      </c>
      <c r="R674" s="197">
        <f ca="1">SUMIFS(calc_crops[ProdCrop],calc_crops[YEAR],ResultsCropArea[[#This Row],[YEAR]],calc_crops[CROP],ResultsCropArea[[#This Row],[CROP]])</f>
        <v>0</v>
      </c>
      <c r="S674" s="197" t="str">
        <f ca="1">IFERROR(ResultsCropArea[[#This Row],[TargProd]]/ResultsCropArea[[#This Row],[TargHarvarea]],"")</f>
        <v/>
      </c>
      <c r="T674" s="197">
        <f ca="1">SUMIFS(Calc_feasCrops[FeasHarvArea],Calc_feasCrops[YEAR],ResultsCropArea[[#This Row],[YEAR]],Calc_feasCrops[CROP],ResultsCropArea[[#This Row],[CROP]])</f>
        <v>0</v>
      </c>
      <c r="U674" s="197">
        <f ca="1">SUMIFS(Calc_feasCrops[FeasProd],Calc_feasCrops[YEAR],ResultsCropArea[[#This Row],[YEAR]],Calc_feasCrops[CROP],ResultsCropArea[[#This Row],[CROP]])</f>
        <v>0</v>
      </c>
      <c r="V674" s="197" t="str">
        <f ca="1">IFERROR(ResultsCropArea[[#This Row],[FeasProd]]/ResultsCropArea[[#This Row],[FeasHarvarea]],"")</f>
        <v/>
      </c>
    </row>
    <row r="675" spans="11:22" x14ac:dyDescent="0.25">
      <c r="K675" t="s">
        <v>1128</v>
      </c>
      <c r="L675" t="str">
        <f>VLOOKUP(ResultsCropArea[[#This Row],[CROP]],map_group[],2,FALSE)</f>
        <v>OLSOIL</v>
      </c>
      <c r="M675">
        <v>2045</v>
      </c>
      <c r="N675" s="197">
        <f>SUMIFS(FAOCropProd[Area],FAOCropProd[Year],ResultsCropArea[[#This Row],[YEAR]],FAOCropProd[Crop],ResultsCropArea[[#This Row],[CROP]])</f>
        <v>0</v>
      </c>
      <c r="O675" s="197">
        <f>SUMIFS(FAOCropProd[Prod],FAOCropProd[Year],ResultsCropArea[[#This Row],[YEAR]],FAOCropProd[Crop],ResultsCropArea[[#This Row],[CROP]])</f>
        <v>0</v>
      </c>
      <c r="P675" s="197" t="str">
        <f>IFERROR(ResultsCropArea[[#This Row],[HistProd]]/ResultsCropArea[[#This Row],[HistHarvarea]],"")</f>
        <v/>
      </c>
      <c r="Q675" s="197">
        <f ca="1">SUMIFS(calc_crops[Harvarea],calc_crops[YEAR],ResultsCropArea[[#This Row],[YEAR]],calc_crops[CROP],ResultsCropArea[[#This Row],[CROP]])</f>
        <v>0</v>
      </c>
      <c r="R675" s="197">
        <f ca="1">SUMIFS(calc_crops[ProdCrop],calc_crops[YEAR],ResultsCropArea[[#This Row],[YEAR]],calc_crops[CROP],ResultsCropArea[[#This Row],[CROP]])</f>
        <v>0</v>
      </c>
      <c r="S675" s="197" t="str">
        <f ca="1">IFERROR(ResultsCropArea[[#This Row],[TargProd]]/ResultsCropArea[[#This Row],[TargHarvarea]],"")</f>
        <v/>
      </c>
      <c r="T675" s="197">
        <f ca="1">SUMIFS(Calc_feasCrops[FeasHarvArea],Calc_feasCrops[YEAR],ResultsCropArea[[#This Row],[YEAR]],Calc_feasCrops[CROP],ResultsCropArea[[#This Row],[CROP]])</f>
        <v>0</v>
      </c>
      <c r="U675" s="197">
        <f ca="1">SUMIFS(Calc_feasCrops[FeasProd],Calc_feasCrops[YEAR],ResultsCropArea[[#This Row],[YEAR]],Calc_feasCrops[CROP],ResultsCropArea[[#This Row],[CROP]])</f>
        <v>0</v>
      </c>
      <c r="V675" s="197" t="str">
        <f ca="1">IFERROR(ResultsCropArea[[#This Row],[FeasProd]]/ResultsCropArea[[#This Row],[FeasHarvarea]],"")</f>
        <v/>
      </c>
    </row>
    <row r="676" spans="11:22" x14ac:dyDescent="0.25">
      <c r="K676" t="s">
        <v>1128</v>
      </c>
      <c r="L676" t="str">
        <f>VLOOKUP(ResultsCropArea[[#This Row],[CROP]],map_group[],2,FALSE)</f>
        <v>OLSOIL</v>
      </c>
      <c r="M676">
        <v>2050</v>
      </c>
      <c r="N676" s="197">
        <f>SUMIFS(FAOCropProd[Area],FAOCropProd[Year],ResultsCropArea[[#This Row],[YEAR]],FAOCropProd[Crop],ResultsCropArea[[#This Row],[CROP]])</f>
        <v>0</v>
      </c>
      <c r="O676" s="197">
        <f>SUMIFS(FAOCropProd[Prod],FAOCropProd[Year],ResultsCropArea[[#This Row],[YEAR]],FAOCropProd[Crop],ResultsCropArea[[#This Row],[CROP]])</f>
        <v>0</v>
      </c>
      <c r="P676" s="197" t="str">
        <f>IFERROR(ResultsCropArea[[#This Row],[HistProd]]/ResultsCropArea[[#This Row],[HistHarvarea]],"")</f>
        <v/>
      </c>
      <c r="Q676" s="197">
        <f ca="1">SUMIFS(calc_crops[Harvarea],calc_crops[YEAR],ResultsCropArea[[#This Row],[YEAR]],calc_crops[CROP],ResultsCropArea[[#This Row],[CROP]])</f>
        <v>0</v>
      </c>
      <c r="R676" s="197">
        <f ca="1">SUMIFS(calc_crops[ProdCrop],calc_crops[YEAR],ResultsCropArea[[#This Row],[YEAR]],calc_crops[CROP],ResultsCropArea[[#This Row],[CROP]])</f>
        <v>0</v>
      </c>
      <c r="S676" s="197" t="str">
        <f ca="1">IFERROR(ResultsCropArea[[#This Row],[TargProd]]/ResultsCropArea[[#This Row],[TargHarvarea]],"")</f>
        <v/>
      </c>
      <c r="T676" s="197">
        <f ca="1">SUMIFS(Calc_feasCrops[FeasHarvArea],Calc_feasCrops[YEAR],ResultsCropArea[[#This Row],[YEAR]],Calc_feasCrops[CROP],ResultsCropArea[[#This Row],[CROP]])</f>
        <v>0</v>
      </c>
      <c r="U676" s="197">
        <f ca="1">SUMIFS(Calc_feasCrops[FeasProd],Calc_feasCrops[YEAR],ResultsCropArea[[#This Row],[YEAR]],Calc_feasCrops[CROP],ResultsCropArea[[#This Row],[CROP]])</f>
        <v>0</v>
      </c>
      <c r="V676" s="197" t="str">
        <f ca="1">IFERROR(ResultsCropArea[[#This Row],[FeasProd]]/ResultsCropArea[[#This Row],[FeasHarvarea]],"")</f>
        <v/>
      </c>
    </row>
    <row r="677" spans="11:22" x14ac:dyDescent="0.25">
      <c r="K677" t="s">
        <v>1170</v>
      </c>
      <c r="L677" t="str">
        <f>VLOOKUP(ResultsCropArea[[#This Row],[CROP]],map_group[],2,FALSE)</f>
        <v>OLSOIL</v>
      </c>
      <c r="M677">
        <v>2000</v>
      </c>
      <c r="N677" s="197">
        <f>SUMIFS(FAOCropProd[Area],FAOCropProd[Year],ResultsCropArea[[#This Row],[YEAR]],FAOCropProd[Crop],ResultsCropArea[[#This Row],[CROP]])</f>
        <v>52.5</v>
      </c>
      <c r="O677" s="197">
        <f>SUMIFS(FAOCropProd[Prod],FAOCropProd[Year],ResultsCropArea[[#This Row],[YEAR]],FAOCropProd[Crop],ResultsCropArea[[#This Row],[CROP]])</f>
        <v>141.9</v>
      </c>
      <c r="P677" s="197">
        <f>IFERROR(ResultsCropArea[[#This Row],[HistProd]]/ResultsCropArea[[#This Row],[HistHarvarea]],"")</f>
        <v>2.7028571428571428</v>
      </c>
      <c r="Q677" s="197">
        <f ca="1">SUMIFS(calc_crops[Harvarea],calc_crops[YEAR],ResultsCropArea[[#This Row],[YEAR]],calc_crops[CROP],ResultsCropArea[[#This Row],[CROP]])</f>
        <v>26.500248837022177</v>
      </c>
      <c r="R677" s="197">
        <f ca="1">SUMIFS(calc_crops[ProdCrop],calc_crops[YEAR],ResultsCropArea[[#This Row],[YEAR]],calc_crops[CROP],ResultsCropArea[[#This Row],[CROP]])</f>
        <v>71.626386856637083</v>
      </c>
      <c r="S677" s="197">
        <f ca="1">IFERROR(ResultsCropArea[[#This Row],[TargProd]]/ResultsCropArea[[#This Row],[TargHarvarea]],"")</f>
        <v>2.7028571428571428</v>
      </c>
      <c r="T677" s="197">
        <f ca="1">SUMIFS(Calc_feasCrops[FeasHarvArea],Calc_feasCrops[YEAR],ResultsCropArea[[#This Row],[YEAR]],Calc_feasCrops[CROP],ResultsCropArea[[#This Row],[CROP]])</f>
        <v>26.500248837022177</v>
      </c>
      <c r="U677" s="197">
        <f ca="1">SUMIFS(Calc_feasCrops[FeasProd],Calc_feasCrops[YEAR],ResultsCropArea[[#This Row],[YEAR]],Calc_feasCrops[CROP],ResultsCropArea[[#This Row],[CROP]])</f>
        <v>71.626386856637083</v>
      </c>
      <c r="V677" s="197">
        <f ca="1">IFERROR(ResultsCropArea[[#This Row],[FeasProd]]/ResultsCropArea[[#This Row],[FeasHarvarea]],"")</f>
        <v>2.7028571428571428</v>
      </c>
    </row>
    <row r="678" spans="11:22" x14ac:dyDescent="0.25">
      <c r="K678" t="s">
        <v>1170</v>
      </c>
      <c r="L678" t="str">
        <f>VLOOKUP(ResultsCropArea[[#This Row],[CROP]],map_group[],2,FALSE)</f>
        <v>OLSOIL</v>
      </c>
      <c r="M678">
        <v>2005</v>
      </c>
      <c r="N678" s="197">
        <f>SUMIFS(FAOCropProd[Area],FAOCropProd[Year],ResultsCropArea[[#This Row],[YEAR]],FAOCropProd[Crop],ResultsCropArea[[#This Row],[CROP]])</f>
        <v>76.5</v>
      </c>
      <c r="O678" s="197">
        <f>SUMIFS(FAOCropProd[Prod],FAOCropProd[Year],ResultsCropArea[[#This Row],[YEAR]],FAOCropProd[Crop],ResultsCropArea[[#This Row],[CROP]])</f>
        <v>211.6</v>
      </c>
      <c r="P678" s="197">
        <f>IFERROR(ResultsCropArea[[#This Row],[HistProd]]/ResultsCropArea[[#This Row],[HistHarvarea]],"")</f>
        <v>2.7660130718954248</v>
      </c>
      <c r="Q678" s="197">
        <f ca="1">SUMIFS(calc_crops[Harvarea],calc_crops[YEAR],ResultsCropArea[[#This Row],[YEAR]],calc_crops[CROP],ResultsCropArea[[#This Row],[CROP]])</f>
        <v>38.544560029690864</v>
      </c>
      <c r="R678" s="197">
        <f ca="1">SUMIFS(calc_crops[ProdCrop],calc_crops[YEAR],ResultsCropArea[[#This Row],[YEAR]],calc_crops[CROP],ResultsCropArea[[#This Row],[CROP]])</f>
        <v>106.61475689258285</v>
      </c>
      <c r="S678" s="197">
        <f ca="1">IFERROR(ResultsCropArea[[#This Row],[TargProd]]/ResultsCropArea[[#This Row],[TargHarvarea]],"")</f>
        <v>2.7660130718954252</v>
      </c>
      <c r="T678" s="197">
        <f ca="1">SUMIFS(Calc_feasCrops[FeasHarvArea],Calc_feasCrops[YEAR],ResultsCropArea[[#This Row],[YEAR]],Calc_feasCrops[CROP],ResultsCropArea[[#This Row],[CROP]])</f>
        <v>38.544560029690864</v>
      </c>
      <c r="U678" s="197">
        <f ca="1">SUMIFS(Calc_feasCrops[FeasProd],Calc_feasCrops[YEAR],ResultsCropArea[[#This Row],[YEAR]],Calc_feasCrops[CROP],ResultsCropArea[[#This Row],[CROP]])</f>
        <v>106.61475689258283</v>
      </c>
      <c r="V678" s="197">
        <f ca="1">IFERROR(ResultsCropArea[[#This Row],[FeasProd]]/ResultsCropArea[[#This Row],[FeasHarvarea]],"")</f>
        <v>2.7660130718954248</v>
      </c>
    </row>
    <row r="679" spans="11:22" x14ac:dyDescent="0.25">
      <c r="K679" t="s">
        <v>1170</v>
      </c>
      <c r="L679" t="str">
        <f>VLOOKUP(ResultsCropArea[[#This Row],[CROP]],map_group[],2,FALSE)</f>
        <v>OLSOIL</v>
      </c>
      <c r="M679">
        <v>2010</v>
      </c>
      <c r="N679" s="197">
        <f>SUMIFS(FAOCropProd[Area],FAOCropProd[Year],ResultsCropArea[[#This Row],[YEAR]],FAOCropProd[Crop],ResultsCropArea[[#This Row],[CROP]])</f>
        <v>157.69999999999999</v>
      </c>
      <c r="O679" s="197">
        <f>SUMIFS(FAOCropProd[Prod],FAOCropProd[Year],ResultsCropArea[[#This Row],[YEAR]],FAOCropProd[Crop],ResultsCropArea[[#This Row],[CROP]])</f>
        <v>179</v>
      </c>
      <c r="P679" s="197">
        <f>IFERROR(ResultsCropArea[[#This Row],[HistProd]]/ResultsCropArea[[#This Row],[HistHarvarea]],"")</f>
        <v>1.1350665821179455</v>
      </c>
      <c r="Q679" s="197">
        <f ca="1">SUMIFS(calc_crops[Harvarea],calc_crops[YEAR],ResultsCropArea[[#This Row],[YEAR]],calc_crops[CROP],ResultsCropArea[[#This Row],[CROP]])</f>
        <v>156.80052567420111</v>
      </c>
      <c r="R679" s="197">
        <f ca="1">SUMIFS(calc_crops[ProdCrop],calc_crops[YEAR],ResultsCropArea[[#This Row],[YEAR]],calc_crops[CROP],ResultsCropArea[[#This Row],[CROP]])</f>
        <v>177.97903675131261</v>
      </c>
      <c r="S679" s="197">
        <f ca="1">IFERROR(ResultsCropArea[[#This Row],[TargProd]]/ResultsCropArea[[#This Row],[TargHarvarea]],"")</f>
        <v>1.1350665821179455</v>
      </c>
      <c r="T679" s="197">
        <f ca="1">SUMIFS(Calc_feasCrops[FeasHarvArea],Calc_feasCrops[YEAR],ResultsCropArea[[#This Row],[YEAR]],Calc_feasCrops[CROP],ResultsCropArea[[#This Row],[CROP]])</f>
        <v>156.80052567420108</v>
      </c>
      <c r="U679" s="197">
        <f ca="1">SUMIFS(Calc_feasCrops[FeasProd],Calc_feasCrops[YEAR],ResultsCropArea[[#This Row],[YEAR]],Calc_feasCrops[CROP],ResultsCropArea[[#This Row],[CROP]])</f>
        <v>177.97903675131258</v>
      </c>
      <c r="V679" s="197">
        <f ca="1">IFERROR(ResultsCropArea[[#This Row],[FeasProd]]/ResultsCropArea[[#This Row],[FeasHarvarea]],"")</f>
        <v>1.1350665821179455</v>
      </c>
    </row>
    <row r="680" spans="11:22" x14ac:dyDescent="0.25">
      <c r="K680" t="s">
        <v>1170</v>
      </c>
      <c r="L680" t="str">
        <f>VLOOKUP(ResultsCropArea[[#This Row],[CROP]],map_group[],2,FALSE)</f>
        <v>OLSOIL</v>
      </c>
      <c r="M680">
        <v>2015</v>
      </c>
      <c r="N680" s="197">
        <f>SUMIFS(FAOCropProd[Area],FAOCropProd[Year],ResultsCropArea[[#This Row],[YEAR]],FAOCropProd[Crop],ResultsCropArea[[#This Row],[CROP]])</f>
        <v>55.3</v>
      </c>
      <c r="O680" s="197">
        <f>SUMIFS(FAOCropProd[Prod],FAOCropProd[Year],ResultsCropArea[[#This Row],[YEAR]],FAOCropProd[Crop],ResultsCropArea[[#This Row],[CROP]])</f>
        <v>85</v>
      </c>
      <c r="P680" s="197">
        <f>IFERROR(ResultsCropArea[[#This Row],[HistProd]]/ResultsCropArea[[#This Row],[HistHarvarea]],"")</f>
        <v>1.5370705244122966</v>
      </c>
      <c r="Q680" s="197">
        <f ca="1">SUMIFS(calc_crops[Harvarea],calc_crops[YEAR],ResultsCropArea[[#This Row],[YEAR]],calc_crops[CROP],ResultsCropArea[[#This Row],[CROP]])</f>
        <v>54.390756678510321</v>
      </c>
      <c r="R680" s="197">
        <f ca="1">SUMIFS(calc_crops[ProdCrop],calc_crops[YEAR],ResultsCropArea[[#This Row],[YEAR]],calc_crops[CROP],ResultsCropArea[[#This Row],[CROP]])</f>
        <v>83.602428891019471</v>
      </c>
      <c r="S680" s="197">
        <f ca="1">IFERROR(ResultsCropArea[[#This Row],[TargProd]]/ResultsCropArea[[#This Row],[TargHarvarea]],"")</f>
        <v>1.5370705244122964</v>
      </c>
      <c r="T680" s="197">
        <f ca="1">SUMIFS(Calc_feasCrops[FeasHarvArea],Calc_feasCrops[YEAR],ResultsCropArea[[#This Row],[YEAR]],Calc_feasCrops[CROP],ResultsCropArea[[#This Row],[CROP]])</f>
        <v>54.390756678510321</v>
      </c>
      <c r="U680" s="197">
        <f ca="1">SUMIFS(Calc_feasCrops[FeasProd],Calc_feasCrops[YEAR],ResultsCropArea[[#This Row],[YEAR]],Calc_feasCrops[CROP],ResultsCropArea[[#This Row],[CROP]])</f>
        <v>83.602428891019485</v>
      </c>
      <c r="V680" s="197">
        <f ca="1">IFERROR(ResultsCropArea[[#This Row],[FeasProd]]/ResultsCropArea[[#This Row],[FeasHarvarea]],"")</f>
        <v>1.5370705244122966</v>
      </c>
    </row>
    <row r="681" spans="11:22" x14ac:dyDescent="0.25">
      <c r="K681" t="s">
        <v>1170</v>
      </c>
      <c r="L681" t="str">
        <f>VLOOKUP(ResultsCropArea[[#This Row],[CROP]],map_group[],2,FALSE)</f>
        <v>OLSOIL</v>
      </c>
      <c r="M681">
        <v>2020</v>
      </c>
      <c r="N681" s="197">
        <f>SUMIFS(FAOCropProd[Area],FAOCropProd[Year],ResultsCropArea[[#This Row],[YEAR]],FAOCropProd[Crop],ResultsCropArea[[#This Row],[CROP]])</f>
        <v>24.5</v>
      </c>
      <c r="O681" s="197">
        <f>SUMIFS(FAOCropProd[Prod],FAOCropProd[Year],ResultsCropArea[[#This Row],[YEAR]],FAOCropProd[Crop],ResultsCropArea[[#This Row],[CROP]])</f>
        <v>31</v>
      </c>
      <c r="P681" s="197">
        <f>IFERROR(ResultsCropArea[[#This Row],[HistProd]]/ResultsCropArea[[#This Row],[HistHarvarea]],"")</f>
        <v>1.2653061224489797</v>
      </c>
      <c r="Q681" s="197">
        <f ca="1">SUMIFS(calc_crops[Harvarea],calc_crops[YEAR],ResultsCropArea[[#This Row],[YEAR]],calc_crops[CROP],ResultsCropArea[[#This Row],[CROP]])</f>
        <v>24.519824144999458</v>
      </c>
      <c r="R681" s="197">
        <f ca="1">SUMIFS(calc_crops[ProdCrop],calc_crops[YEAR],ResultsCropArea[[#This Row],[YEAR]],calc_crops[CROP],ResultsCropArea[[#This Row],[CROP]])</f>
        <v>31.025083612040135</v>
      </c>
      <c r="S681" s="197">
        <f ca="1">IFERROR(ResultsCropArea[[#This Row],[TargProd]]/ResultsCropArea[[#This Row],[TargHarvarea]],"")</f>
        <v>1.2653061224489797</v>
      </c>
      <c r="T681" s="197">
        <f ca="1">SUMIFS(Calc_feasCrops[FeasHarvArea],Calc_feasCrops[YEAR],ResultsCropArea[[#This Row],[YEAR]],Calc_feasCrops[CROP],ResultsCropArea[[#This Row],[CROP]])</f>
        <v>24.519824144999458</v>
      </c>
      <c r="U681" s="197">
        <f ca="1">SUMIFS(Calc_feasCrops[FeasProd],Calc_feasCrops[YEAR],ResultsCropArea[[#This Row],[YEAR]],Calc_feasCrops[CROP],ResultsCropArea[[#This Row],[CROP]])</f>
        <v>31.025083612040131</v>
      </c>
      <c r="V681" s="197">
        <f ca="1">IFERROR(ResultsCropArea[[#This Row],[FeasProd]]/ResultsCropArea[[#This Row],[FeasHarvarea]],"")</f>
        <v>1.2653061224489797</v>
      </c>
    </row>
    <row r="682" spans="11:22" x14ac:dyDescent="0.25">
      <c r="K682" t="s">
        <v>1170</v>
      </c>
      <c r="L682" t="str">
        <f>VLOOKUP(ResultsCropArea[[#This Row],[CROP]],map_group[],2,FALSE)</f>
        <v>OLSOIL</v>
      </c>
      <c r="M682">
        <v>2025</v>
      </c>
      <c r="N682" s="197">
        <f>SUMIFS(FAOCropProd[Area],FAOCropProd[Year],ResultsCropArea[[#This Row],[YEAR]],FAOCropProd[Crop],ResultsCropArea[[#This Row],[CROP]])</f>
        <v>0</v>
      </c>
      <c r="O682" s="197">
        <f>SUMIFS(FAOCropProd[Prod],FAOCropProd[Year],ResultsCropArea[[#This Row],[YEAR]],FAOCropProd[Crop],ResultsCropArea[[#This Row],[CROP]])</f>
        <v>0</v>
      </c>
      <c r="P682" s="197" t="str">
        <f>IFERROR(ResultsCropArea[[#This Row],[HistProd]]/ResultsCropArea[[#This Row],[HistHarvarea]],"")</f>
        <v/>
      </c>
      <c r="Q682" s="197">
        <f ca="1">SUMIFS(calc_crops[Harvarea],calc_crops[YEAR],ResultsCropArea[[#This Row],[YEAR]],calc_crops[CROP],ResultsCropArea[[#This Row],[CROP]])</f>
        <v>27.181733557684751</v>
      </c>
      <c r="R682" s="197">
        <f ca="1">SUMIFS(calc_crops[ProdCrop],calc_crops[YEAR],ResultsCropArea[[#This Row],[YEAR]],calc_crops[CROP],ResultsCropArea[[#This Row],[CROP]])</f>
        <v>36.805565959796979</v>
      </c>
      <c r="S682" s="197">
        <f ca="1">IFERROR(ResultsCropArea[[#This Row],[TargProd]]/ResultsCropArea[[#This Row],[TargHarvarea]],"")</f>
        <v>1.3540551371268741</v>
      </c>
      <c r="T682" s="197">
        <f ca="1">SUMIFS(Calc_feasCrops[FeasHarvArea],Calc_feasCrops[YEAR],ResultsCropArea[[#This Row],[YEAR]],Calc_feasCrops[CROP],ResultsCropArea[[#This Row],[CROP]])</f>
        <v>27.181733557684744</v>
      </c>
      <c r="U682" s="197">
        <f ca="1">SUMIFS(Calc_feasCrops[FeasProd],Calc_feasCrops[YEAR],ResultsCropArea[[#This Row],[YEAR]],Calc_feasCrops[CROP],ResultsCropArea[[#This Row],[CROP]])</f>
        <v>36.805565959796972</v>
      </c>
      <c r="V682" s="197">
        <f ca="1">IFERROR(ResultsCropArea[[#This Row],[FeasProd]]/ResultsCropArea[[#This Row],[FeasHarvarea]],"")</f>
        <v>1.3540551371268741</v>
      </c>
    </row>
    <row r="683" spans="11:22" x14ac:dyDescent="0.25">
      <c r="K683" t="s">
        <v>1170</v>
      </c>
      <c r="L683" t="str">
        <f>VLOOKUP(ResultsCropArea[[#This Row],[CROP]],map_group[],2,FALSE)</f>
        <v>OLSOIL</v>
      </c>
      <c r="M683">
        <v>2030</v>
      </c>
      <c r="N683" s="197">
        <f>SUMIFS(FAOCropProd[Area],FAOCropProd[Year],ResultsCropArea[[#This Row],[YEAR]],FAOCropProd[Crop],ResultsCropArea[[#This Row],[CROP]])</f>
        <v>0</v>
      </c>
      <c r="O683" s="197">
        <f>SUMIFS(FAOCropProd[Prod],FAOCropProd[Year],ResultsCropArea[[#This Row],[YEAR]],FAOCropProd[Crop],ResultsCropArea[[#This Row],[CROP]])</f>
        <v>0</v>
      </c>
      <c r="P683" s="197" t="str">
        <f>IFERROR(ResultsCropArea[[#This Row],[HistProd]]/ResultsCropArea[[#This Row],[HistHarvarea]],"")</f>
        <v/>
      </c>
      <c r="Q683" s="197">
        <f ca="1">SUMIFS(calc_crops[Harvarea],calc_crops[YEAR],ResultsCropArea[[#This Row],[YEAR]],calc_crops[CROP],ResultsCropArea[[#This Row],[CROP]])</f>
        <v>25.82917926617057</v>
      </c>
      <c r="R683" s="197">
        <f ca="1">SUMIFS(calc_crops[ProdCrop],calc_crops[YEAR],ResultsCropArea[[#This Row],[YEAR]],calc_crops[CROP],ResultsCropArea[[#This Row],[CROP]])</f>
        <v>37.271405629799403</v>
      </c>
      <c r="S683" s="197">
        <f ca="1">IFERROR(ResultsCropArea[[#This Row],[TargProd]]/ResultsCropArea[[#This Row],[TargHarvarea]],"")</f>
        <v>1.4429961264241618</v>
      </c>
      <c r="T683" s="197">
        <f ca="1">SUMIFS(Calc_feasCrops[FeasHarvArea],Calc_feasCrops[YEAR],ResultsCropArea[[#This Row],[YEAR]],Calc_feasCrops[CROP],ResultsCropArea[[#This Row],[CROP]])</f>
        <v>25.829179266170563</v>
      </c>
      <c r="U683" s="197">
        <f ca="1">SUMIFS(Calc_feasCrops[FeasProd],Calc_feasCrops[YEAR],ResultsCropArea[[#This Row],[YEAR]],Calc_feasCrops[CROP],ResultsCropArea[[#This Row],[CROP]])</f>
        <v>37.271405629799396</v>
      </c>
      <c r="V683" s="197">
        <f ca="1">IFERROR(ResultsCropArea[[#This Row],[FeasProd]]/ResultsCropArea[[#This Row],[FeasHarvarea]],"")</f>
        <v>1.4429961264241618</v>
      </c>
    </row>
    <row r="684" spans="11:22" x14ac:dyDescent="0.25">
      <c r="K684" t="s">
        <v>1170</v>
      </c>
      <c r="L684" t="str">
        <f>VLOOKUP(ResultsCropArea[[#This Row],[CROP]],map_group[],2,FALSE)</f>
        <v>OLSOIL</v>
      </c>
      <c r="M684">
        <v>2035</v>
      </c>
      <c r="N684" s="197">
        <f>SUMIFS(FAOCropProd[Area],FAOCropProd[Year],ResultsCropArea[[#This Row],[YEAR]],FAOCropProd[Crop],ResultsCropArea[[#This Row],[CROP]])</f>
        <v>0</v>
      </c>
      <c r="O684" s="197">
        <f>SUMIFS(FAOCropProd[Prod],FAOCropProd[Year],ResultsCropArea[[#This Row],[YEAR]],FAOCropProd[Crop],ResultsCropArea[[#This Row],[CROP]])</f>
        <v>0</v>
      </c>
      <c r="P684" s="197" t="str">
        <f>IFERROR(ResultsCropArea[[#This Row],[HistProd]]/ResultsCropArea[[#This Row],[HistHarvarea]],"")</f>
        <v/>
      </c>
      <c r="Q684" s="197">
        <f ca="1">SUMIFS(calc_crops[Harvarea],calc_crops[YEAR],ResultsCropArea[[#This Row],[YEAR]],calc_crops[CROP],ResultsCropArea[[#This Row],[CROP]])</f>
        <v>24.63190776373316</v>
      </c>
      <c r="R684" s="197">
        <f ca="1">SUMIFS(calc_crops[ProdCrop],calc_crops[YEAR],ResultsCropArea[[#This Row],[YEAR]],calc_crops[CROP],ResultsCropArea[[#This Row],[CROP]])</f>
        <v>37.739262435408051</v>
      </c>
      <c r="S684" s="197">
        <f ca="1">IFERROR(ResultsCropArea[[#This Row],[TargProd]]/ResultsCropArea[[#This Row],[TargHarvarea]],"")</f>
        <v>1.5321290903408435</v>
      </c>
      <c r="T684" s="197">
        <f ca="1">SUMIFS(Calc_feasCrops[FeasHarvArea],Calc_feasCrops[YEAR],ResultsCropArea[[#This Row],[YEAR]],Calc_feasCrops[CROP],ResultsCropArea[[#This Row],[CROP]])</f>
        <v>24.63190776373316</v>
      </c>
      <c r="U684" s="197">
        <f ca="1">SUMIFS(Calc_feasCrops[FeasProd],Calc_feasCrops[YEAR],ResultsCropArea[[#This Row],[YEAR]],Calc_feasCrops[CROP],ResultsCropArea[[#This Row],[CROP]])</f>
        <v>37.739262435408051</v>
      </c>
      <c r="V684" s="197">
        <f ca="1">IFERROR(ResultsCropArea[[#This Row],[FeasProd]]/ResultsCropArea[[#This Row],[FeasHarvarea]],"")</f>
        <v>1.5321290903408435</v>
      </c>
    </row>
    <row r="685" spans="11:22" x14ac:dyDescent="0.25">
      <c r="K685" t="s">
        <v>1170</v>
      </c>
      <c r="L685" t="str">
        <f>VLOOKUP(ResultsCropArea[[#This Row],[CROP]],map_group[],2,FALSE)</f>
        <v>OLSOIL</v>
      </c>
      <c r="M685">
        <v>2040</v>
      </c>
      <c r="N685" s="197">
        <f>SUMIFS(FAOCropProd[Area],FAOCropProd[Year],ResultsCropArea[[#This Row],[YEAR]],FAOCropProd[Crop],ResultsCropArea[[#This Row],[CROP]])</f>
        <v>0</v>
      </c>
      <c r="O685" s="197">
        <f>SUMIFS(FAOCropProd[Prod],FAOCropProd[Year],ResultsCropArea[[#This Row],[YEAR]],FAOCropProd[Crop],ResultsCropArea[[#This Row],[CROP]])</f>
        <v>0</v>
      </c>
      <c r="P685" s="197" t="str">
        <f>IFERROR(ResultsCropArea[[#This Row],[HistProd]]/ResultsCropArea[[#This Row],[HistHarvarea]],"")</f>
        <v/>
      </c>
      <c r="Q685" s="197">
        <f ca="1">SUMIFS(calc_crops[Harvarea],calc_crops[YEAR],ResultsCropArea[[#This Row],[YEAR]],calc_crops[CROP],ResultsCropArea[[#This Row],[CROP]])</f>
        <v>23.521182947741018</v>
      </c>
      <c r="R685" s="197">
        <f ca="1">SUMIFS(calc_crops[ProdCrop],calc_crops[YEAR],ResultsCropArea[[#This Row],[YEAR]],calc_crops[CROP],ResultsCropArea[[#This Row],[CROP]])</f>
        <v>38.138516854565751</v>
      </c>
      <c r="S685" s="197">
        <f ca="1">IFERROR(ResultsCropArea[[#This Row],[TargProd]]/ResultsCropArea[[#This Row],[TargHarvarea]],"")</f>
        <v>1.6214540288769186</v>
      </c>
      <c r="T685" s="197">
        <f ca="1">SUMIFS(Calc_feasCrops[FeasHarvArea],Calc_feasCrops[YEAR],ResultsCropArea[[#This Row],[YEAR]],Calc_feasCrops[CROP],ResultsCropArea[[#This Row],[CROP]])</f>
        <v>23.521182947741011</v>
      </c>
      <c r="U685" s="197">
        <f ca="1">SUMIFS(Calc_feasCrops[FeasProd],Calc_feasCrops[YEAR],ResultsCropArea[[#This Row],[YEAR]],Calc_feasCrops[CROP],ResultsCropArea[[#This Row],[CROP]])</f>
        <v>38.138516854565736</v>
      </c>
      <c r="V685" s="197">
        <f ca="1">IFERROR(ResultsCropArea[[#This Row],[FeasProd]]/ResultsCropArea[[#This Row],[FeasHarvarea]],"")</f>
        <v>1.6214540288769186</v>
      </c>
    </row>
    <row r="686" spans="11:22" x14ac:dyDescent="0.25">
      <c r="K686" t="s">
        <v>1170</v>
      </c>
      <c r="L686" t="str">
        <f>VLOOKUP(ResultsCropArea[[#This Row],[CROP]],map_group[],2,FALSE)</f>
        <v>OLSOIL</v>
      </c>
      <c r="M686">
        <v>2045</v>
      </c>
      <c r="N686" s="197">
        <f>SUMIFS(FAOCropProd[Area],FAOCropProd[Year],ResultsCropArea[[#This Row],[YEAR]],FAOCropProd[Crop],ResultsCropArea[[#This Row],[CROP]])</f>
        <v>0</v>
      </c>
      <c r="O686" s="197">
        <f>SUMIFS(FAOCropProd[Prod],FAOCropProd[Year],ResultsCropArea[[#This Row],[YEAR]],FAOCropProd[Crop],ResultsCropArea[[#This Row],[CROP]])</f>
        <v>0</v>
      </c>
      <c r="P686" s="197" t="str">
        <f>IFERROR(ResultsCropArea[[#This Row],[HistProd]]/ResultsCropArea[[#This Row],[HistHarvarea]],"")</f>
        <v/>
      </c>
      <c r="Q686" s="197">
        <f ca="1">SUMIFS(calc_crops[Harvarea],calc_crops[YEAR],ResultsCropArea[[#This Row],[YEAR]],calc_crops[CROP],ResultsCropArea[[#This Row],[CROP]])</f>
        <v>22.487063788771305</v>
      </c>
      <c r="R686" s="197">
        <f ca="1">SUMIFS(calc_crops[ProdCrop],calc_crops[YEAR],ResultsCropArea[[#This Row],[YEAR]],calc_crops[CROP],ResultsCropArea[[#This Row],[CROP]])</f>
        <v>38.474712714216437</v>
      </c>
      <c r="S686" s="197">
        <f ca="1">IFERROR(ResultsCropArea[[#This Row],[TargProd]]/ResultsCropArea[[#This Row],[TargHarvarea]],"")</f>
        <v>1.710970942032388</v>
      </c>
      <c r="T686" s="197">
        <f ca="1">SUMIFS(Calc_feasCrops[FeasHarvArea],Calc_feasCrops[YEAR],ResultsCropArea[[#This Row],[YEAR]],Calc_feasCrops[CROP],ResultsCropArea[[#This Row],[CROP]])</f>
        <v>22.487063788771302</v>
      </c>
      <c r="U686" s="197">
        <f ca="1">SUMIFS(Calc_feasCrops[FeasProd],Calc_feasCrops[YEAR],ResultsCropArea[[#This Row],[YEAR]],Calc_feasCrops[CROP],ResultsCropArea[[#This Row],[CROP]])</f>
        <v>38.47471271421643</v>
      </c>
      <c r="V686" s="197">
        <f ca="1">IFERROR(ResultsCropArea[[#This Row],[FeasProd]]/ResultsCropArea[[#This Row],[FeasHarvarea]],"")</f>
        <v>1.7109709420323878</v>
      </c>
    </row>
    <row r="687" spans="11:22" x14ac:dyDescent="0.25">
      <c r="K687" t="s">
        <v>1170</v>
      </c>
      <c r="L687" t="str">
        <f>VLOOKUP(ResultsCropArea[[#This Row],[CROP]],map_group[],2,FALSE)</f>
        <v>OLSOIL</v>
      </c>
      <c r="M687">
        <v>2050</v>
      </c>
      <c r="N687" s="197">
        <f>SUMIFS(FAOCropProd[Area],FAOCropProd[Year],ResultsCropArea[[#This Row],[YEAR]],FAOCropProd[Crop],ResultsCropArea[[#This Row],[CROP]])</f>
        <v>0</v>
      </c>
      <c r="O687" s="197">
        <f>SUMIFS(FAOCropProd[Prod],FAOCropProd[Year],ResultsCropArea[[#This Row],[YEAR]],FAOCropProd[Crop],ResultsCropArea[[#This Row],[CROP]])</f>
        <v>0</v>
      </c>
      <c r="P687" s="197" t="str">
        <f>IFERROR(ResultsCropArea[[#This Row],[HistProd]]/ResultsCropArea[[#This Row],[HistHarvarea]],"")</f>
        <v/>
      </c>
      <c r="Q687" s="197">
        <f ca="1">SUMIFS(calc_crops[Harvarea],calc_crops[YEAR],ResultsCropArea[[#This Row],[YEAR]],calc_crops[CROP],ResultsCropArea[[#This Row],[CROP]])</f>
        <v>21.537140954740106</v>
      </c>
      <c r="R687" s="197">
        <f ca="1">SUMIFS(calc_crops[ProdCrop],calc_crops[YEAR],ResultsCropArea[[#This Row],[YEAR]],calc_crops[CROP],ResultsCropArea[[#This Row],[CROP]])</f>
        <v>38.781495308916192</v>
      </c>
      <c r="S687" s="197">
        <f ca="1">IFERROR(ResultsCropArea[[#This Row],[TargProd]]/ResultsCropArea[[#This Row],[TargHarvarea]],"")</f>
        <v>1.8006798298072511</v>
      </c>
      <c r="T687" s="197">
        <f ca="1">SUMIFS(Calc_feasCrops[FeasHarvArea],Calc_feasCrops[YEAR],ResultsCropArea[[#This Row],[YEAR]],Calc_feasCrops[CROP],ResultsCropArea[[#This Row],[CROP]])</f>
        <v>21.537140954740106</v>
      </c>
      <c r="U687" s="197">
        <f ca="1">SUMIFS(Calc_feasCrops[FeasProd],Calc_feasCrops[YEAR],ResultsCropArea[[#This Row],[YEAR]],Calc_feasCrops[CROP],ResultsCropArea[[#This Row],[CROP]])</f>
        <v>38.781495308916192</v>
      </c>
      <c r="V687" s="197">
        <f ca="1">IFERROR(ResultsCropArea[[#This Row],[FeasProd]]/ResultsCropArea[[#This Row],[FeasHarvarea]],"")</f>
        <v>1.8006798298072511</v>
      </c>
    </row>
    <row r="688" spans="11:22" x14ac:dyDescent="0.25">
      <c r="K688" t="s">
        <v>1149</v>
      </c>
      <c r="L688" t="str">
        <f>VLOOKUP(ResultsCropArea[[#This Row],[CROP]],map_group[],2,FALSE)</f>
        <v>OLSOIL</v>
      </c>
      <c r="M688">
        <v>2000</v>
      </c>
      <c r="N688" s="197">
        <f>SUMIFS(FAOCropProd[Area],FAOCropProd[Year],ResultsCropArea[[#This Row],[YEAR]],FAOCropProd[Crop],ResultsCropArea[[#This Row],[CROP]])</f>
        <v>0</v>
      </c>
      <c r="O688" s="197">
        <f>SUMIFS(FAOCropProd[Prod],FAOCropProd[Year],ResultsCropArea[[#This Row],[YEAR]],FAOCropProd[Crop],ResultsCropArea[[#This Row],[CROP]])</f>
        <v>0</v>
      </c>
      <c r="P688" s="197" t="str">
        <f>IFERROR(ResultsCropArea[[#This Row],[HistProd]]/ResultsCropArea[[#This Row],[HistHarvarea]],"")</f>
        <v/>
      </c>
      <c r="Q688" s="197">
        <f ca="1">SUMIFS(calc_crops[Harvarea],calc_crops[YEAR],ResultsCropArea[[#This Row],[YEAR]],calc_crops[CROP],ResultsCropArea[[#This Row],[CROP]])</f>
        <v>0</v>
      </c>
      <c r="R688" s="197">
        <f ca="1">SUMIFS(calc_crops[ProdCrop],calc_crops[YEAR],ResultsCropArea[[#This Row],[YEAR]],calc_crops[CROP],ResultsCropArea[[#This Row],[CROP]])</f>
        <v>0</v>
      </c>
      <c r="S688" s="197" t="str">
        <f ca="1">IFERROR(ResultsCropArea[[#This Row],[TargProd]]/ResultsCropArea[[#This Row],[TargHarvarea]],"")</f>
        <v/>
      </c>
      <c r="T688" s="197">
        <f ca="1">SUMIFS(Calc_feasCrops[FeasHarvArea],Calc_feasCrops[YEAR],ResultsCropArea[[#This Row],[YEAR]],Calc_feasCrops[CROP],ResultsCropArea[[#This Row],[CROP]])</f>
        <v>0</v>
      </c>
      <c r="U688" s="197">
        <f ca="1">SUMIFS(Calc_feasCrops[FeasProd],Calc_feasCrops[YEAR],ResultsCropArea[[#This Row],[YEAR]],Calc_feasCrops[CROP],ResultsCropArea[[#This Row],[CROP]])</f>
        <v>0</v>
      </c>
      <c r="V688" s="197" t="str">
        <f ca="1">IFERROR(ResultsCropArea[[#This Row],[FeasProd]]/ResultsCropArea[[#This Row],[FeasHarvarea]],"")</f>
        <v/>
      </c>
    </row>
    <row r="689" spans="11:22" x14ac:dyDescent="0.25">
      <c r="K689" t="s">
        <v>1149</v>
      </c>
      <c r="L689" t="str">
        <f>VLOOKUP(ResultsCropArea[[#This Row],[CROP]],map_group[],2,FALSE)</f>
        <v>OLSOIL</v>
      </c>
      <c r="M689">
        <v>2005</v>
      </c>
      <c r="N689" s="197">
        <f>SUMIFS(FAOCropProd[Area],FAOCropProd[Year],ResultsCropArea[[#This Row],[YEAR]],FAOCropProd[Crop],ResultsCropArea[[#This Row],[CROP]])</f>
        <v>0</v>
      </c>
      <c r="O689" s="197">
        <f>SUMIFS(FAOCropProd[Prod],FAOCropProd[Year],ResultsCropArea[[#This Row],[YEAR]],FAOCropProd[Crop],ResultsCropArea[[#This Row],[CROP]])</f>
        <v>0</v>
      </c>
      <c r="P689" s="197" t="str">
        <f>IFERROR(ResultsCropArea[[#This Row],[HistProd]]/ResultsCropArea[[#This Row],[HistHarvarea]],"")</f>
        <v/>
      </c>
      <c r="Q689" s="197">
        <f ca="1">SUMIFS(calc_crops[Harvarea],calc_crops[YEAR],ResultsCropArea[[#This Row],[YEAR]],calc_crops[CROP],ResultsCropArea[[#This Row],[CROP]])</f>
        <v>0</v>
      </c>
      <c r="R689" s="197">
        <f ca="1">SUMIFS(calc_crops[ProdCrop],calc_crops[YEAR],ResultsCropArea[[#This Row],[YEAR]],calc_crops[CROP],ResultsCropArea[[#This Row],[CROP]])</f>
        <v>0</v>
      </c>
      <c r="S689" s="197" t="str">
        <f ca="1">IFERROR(ResultsCropArea[[#This Row],[TargProd]]/ResultsCropArea[[#This Row],[TargHarvarea]],"")</f>
        <v/>
      </c>
      <c r="T689" s="197">
        <f ca="1">SUMIFS(Calc_feasCrops[FeasHarvArea],Calc_feasCrops[YEAR],ResultsCropArea[[#This Row],[YEAR]],Calc_feasCrops[CROP],ResultsCropArea[[#This Row],[CROP]])</f>
        <v>0</v>
      </c>
      <c r="U689" s="197">
        <f ca="1">SUMIFS(Calc_feasCrops[FeasProd],Calc_feasCrops[YEAR],ResultsCropArea[[#This Row],[YEAR]],Calc_feasCrops[CROP],ResultsCropArea[[#This Row],[CROP]])</f>
        <v>0</v>
      </c>
      <c r="V689" s="197" t="str">
        <f ca="1">IFERROR(ResultsCropArea[[#This Row],[FeasProd]]/ResultsCropArea[[#This Row],[FeasHarvarea]],"")</f>
        <v/>
      </c>
    </row>
    <row r="690" spans="11:22" x14ac:dyDescent="0.25">
      <c r="K690" t="s">
        <v>1149</v>
      </c>
      <c r="L690" t="str">
        <f>VLOOKUP(ResultsCropArea[[#This Row],[CROP]],map_group[],2,FALSE)</f>
        <v>OLSOIL</v>
      </c>
      <c r="M690">
        <v>2010</v>
      </c>
      <c r="N690" s="197">
        <f>SUMIFS(FAOCropProd[Area],FAOCropProd[Year],ResultsCropArea[[#This Row],[YEAR]],FAOCropProd[Crop],ResultsCropArea[[#This Row],[CROP]])</f>
        <v>0</v>
      </c>
      <c r="O690" s="197">
        <f>SUMIFS(FAOCropProd[Prod],FAOCropProd[Year],ResultsCropArea[[#This Row],[YEAR]],FAOCropProd[Crop],ResultsCropArea[[#This Row],[CROP]])</f>
        <v>0</v>
      </c>
      <c r="P690" s="197" t="str">
        <f>IFERROR(ResultsCropArea[[#This Row],[HistProd]]/ResultsCropArea[[#This Row],[HistHarvarea]],"")</f>
        <v/>
      </c>
      <c r="Q690" s="197">
        <f ca="1">SUMIFS(calc_crops[Harvarea],calc_crops[YEAR],ResultsCropArea[[#This Row],[YEAR]],calc_crops[CROP],ResultsCropArea[[#This Row],[CROP]])</f>
        <v>0</v>
      </c>
      <c r="R690" s="197">
        <f ca="1">SUMIFS(calc_crops[ProdCrop],calc_crops[YEAR],ResultsCropArea[[#This Row],[YEAR]],calc_crops[CROP],ResultsCropArea[[#This Row],[CROP]])</f>
        <v>0</v>
      </c>
      <c r="S690" s="197" t="str">
        <f ca="1">IFERROR(ResultsCropArea[[#This Row],[TargProd]]/ResultsCropArea[[#This Row],[TargHarvarea]],"")</f>
        <v/>
      </c>
      <c r="T690" s="197">
        <f ca="1">SUMIFS(Calc_feasCrops[FeasHarvArea],Calc_feasCrops[YEAR],ResultsCropArea[[#This Row],[YEAR]],Calc_feasCrops[CROP],ResultsCropArea[[#This Row],[CROP]])</f>
        <v>0</v>
      </c>
      <c r="U690" s="197">
        <f ca="1">SUMIFS(Calc_feasCrops[FeasProd],Calc_feasCrops[YEAR],ResultsCropArea[[#This Row],[YEAR]],Calc_feasCrops[CROP],ResultsCropArea[[#This Row],[CROP]])</f>
        <v>0</v>
      </c>
      <c r="V690" s="197" t="str">
        <f ca="1">IFERROR(ResultsCropArea[[#This Row],[FeasProd]]/ResultsCropArea[[#This Row],[FeasHarvarea]],"")</f>
        <v/>
      </c>
    </row>
    <row r="691" spans="11:22" x14ac:dyDescent="0.25">
      <c r="K691" t="s">
        <v>1149</v>
      </c>
      <c r="L691" t="str">
        <f>VLOOKUP(ResultsCropArea[[#This Row],[CROP]],map_group[],2,FALSE)</f>
        <v>OLSOIL</v>
      </c>
      <c r="M691">
        <v>2015</v>
      </c>
      <c r="N691" s="197">
        <f>SUMIFS(FAOCropProd[Area],FAOCropProd[Year],ResultsCropArea[[#This Row],[YEAR]],FAOCropProd[Crop],ResultsCropArea[[#This Row],[CROP]])</f>
        <v>0</v>
      </c>
      <c r="O691" s="197">
        <f>SUMIFS(FAOCropProd[Prod],FAOCropProd[Year],ResultsCropArea[[#This Row],[YEAR]],FAOCropProd[Crop],ResultsCropArea[[#This Row],[CROP]])</f>
        <v>0</v>
      </c>
      <c r="P691" s="197" t="str">
        <f>IFERROR(ResultsCropArea[[#This Row],[HistProd]]/ResultsCropArea[[#This Row],[HistHarvarea]],"")</f>
        <v/>
      </c>
      <c r="Q691" s="197">
        <f ca="1">SUMIFS(calc_crops[Harvarea],calc_crops[YEAR],ResultsCropArea[[#This Row],[YEAR]],calc_crops[CROP],ResultsCropArea[[#This Row],[CROP]])</f>
        <v>0</v>
      </c>
      <c r="R691" s="197">
        <f ca="1">SUMIFS(calc_crops[ProdCrop],calc_crops[YEAR],ResultsCropArea[[#This Row],[YEAR]],calc_crops[CROP],ResultsCropArea[[#This Row],[CROP]])</f>
        <v>0</v>
      </c>
      <c r="S691" s="197" t="str">
        <f ca="1">IFERROR(ResultsCropArea[[#This Row],[TargProd]]/ResultsCropArea[[#This Row],[TargHarvarea]],"")</f>
        <v/>
      </c>
      <c r="T691" s="197">
        <f ca="1">SUMIFS(Calc_feasCrops[FeasHarvArea],Calc_feasCrops[YEAR],ResultsCropArea[[#This Row],[YEAR]],Calc_feasCrops[CROP],ResultsCropArea[[#This Row],[CROP]])</f>
        <v>0</v>
      </c>
      <c r="U691" s="197">
        <f ca="1">SUMIFS(Calc_feasCrops[FeasProd],Calc_feasCrops[YEAR],ResultsCropArea[[#This Row],[YEAR]],Calc_feasCrops[CROP],ResultsCropArea[[#This Row],[CROP]])</f>
        <v>0</v>
      </c>
      <c r="V691" s="197" t="str">
        <f ca="1">IFERROR(ResultsCropArea[[#This Row],[FeasProd]]/ResultsCropArea[[#This Row],[FeasHarvarea]],"")</f>
        <v/>
      </c>
    </row>
    <row r="692" spans="11:22" x14ac:dyDescent="0.25">
      <c r="K692" t="s">
        <v>1149</v>
      </c>
      <c r="L692" t="str">
        <f>VLOOKUP(ResultsCropArea[[#This Row],[CROP]],map_group[],2,FALSE)</f>
        <v>OLSOIL</v>
      </c>
      <c r="M692">
        <v>2020</v>
      </c>
      <c r="N692" s="197">
        <f>SUMIFS(FAOCropProd[Area],FAOCropProd[Year],ResultsCropArea[[#This Row],[YEAR]],FAOCropProd[Crop],ResultsCropArea[[#This Row],[CROP]])</f>
        <v>0</v>
      </c>
      <c r="O692" s="197">
        <f>SUMIFS(FAOCropProd[Prod],FAOCropProd[Year],ResultsCropArea[[#This Row],[YEAR]],FAOCropProd[Crop],ResultsCropArea[[#This Row],[CROP]])</f>
        <v>0</v>
      </c>
      <c r="P692" s="197" t="str">
        <f>IFERROR(ResultsCropArea[[#This Row],[HistProd]]/ResultsCropArea[[#This Row],[HistHarvarea]],"")</f>
        <v/>
      </c>
      <c r="Q692" s="197">
        <f ca="1">SUMIFS(calc_crops[Harvarea],calc_crops[YEAR],ResultsCropArea[[#This Row],[YEAR]],calc_crops[CROP],ResultsCropArea[[#This Row],[CROP]])</f>
        <v>0</v>
      </c>
      <c r="R692" s="197">
        <f ca="1">SUMIFS(calc_crops[ProdCrop],calc_crops[YEAR],ResultsCropArea[[#This Row],[YEAR]],calc_crops[CROP],ResultsCropArea[[#This Row],[CROP]])</f>
        <v>0</v>
      </c>
      <c r="S692" s="197" t="str">
        <f ca="1">IFERROR(ResultsCropArea[[#This Row],[TargProd]]/ResultsCropArea[[#This Row],[TargHarvarea]],"")</f>
        <v/>
      </c>
      <c r="T692" s="197">
        <f ca="1">SUMIFS(Calc_feasCrops[FeasHarvArea],Calc_feasCrops[YEAR],ResultsCropArea[[#This Row],[YEAR]],Calc_feasCrops[CROP],ResultsCropArea[[#This Row],[CROP]])</f>
        <v>0</v>
      </c>
      <c r="U692" s="197">
        <f ca="1">SUMIFS(Calc_feasCrops[FeasProd],Calc_feasCrops[YEAR],ResultsCropArea[[#This Row],[YEAR]],Calc_feasCrops[CROP],ResultsCropArea[[#This Row],[CROP]])</f>
        <v>0</v>
      </c>
      <c r="V692" s="197" t="str">
        <f ca="1">IFERROR(ResultsCropArea[[#This Row],[FeasProd]]/ResultsCropArea[[#This Row],[FeasHarvarea]],"")</f>
        <v/>
      </c>
    </row>
    <row r="693" spans="11:22" x14ac:dyDescent="0.25">
      <c r="K693" t="s">
        <v>1149</v>
      </c>
      <c r="L693" t="str">
        <f>VLOOKUP(ResultsCropArea[[#This Row],[CROP]],map_group[],2,FALSE)</f>
        <v>OLSOIL</v>
      </c>
      <c r="M693">
        <v>2025</v>
      </c>
      <c r="N693" s="197">
        <f>SUMIFS(FAOCropProd[Area],FAOCropProd[Year],ResultsCropArea[[#This Row],[YEAR]],FAOCropProd[Crop],ResultsCropArea[[#This Row],[CROP]])</f>
        <v>0</v>
      </c>
      <c r="O693" s="197">
        <f>SUMIFS(FAOCropProd[Prod],FAOCropProd[Year],ResultsCropArea[[#This Row],[YEAR]],FAOCropProd[Crop],ResultsCropArea[[#This Row],[CROP]])</f>
        <v>0</v>
      </c>
      <c r="P693" s="197" t="str">
        <f>IFERROR(ResultsCropArea[[#This Row],[HistProd]]/ResultsCropArea[[#This Row],[HistHarvarea]],"")</f>
        <v/>
      </c>
      <c r="Q693" s="197">
        <f ca="1">SUMIFS(calc_crops[Harvarea],calc_crops[YEAR],ResultsCropArea[[#This Row],[YEAR]],calc_crops[CROP],ResultsCropArea[[#This Row],[CROP]])</f>
        <v>0</v>
      </c>
      <c r="R693" s="197">
        <f ca="1">SUMIFS(calc_crops[ProdCrop],calc_crops[YEAR],ResultsCropArea[[#This Row],[YEAR]],calc_crops[CROP],ResultsCropArea[[#This Row],[CROP]])</f>
        <v>0</v>
      </c>
      <c r="S693" s="197" t="str">
        <f ca="1">IFERROR(ResultsCropArea[[#This Row],[TargProd]]/ResultsCropArea[[#This Row],[TargHarvarea]],"")</f>
        <v/>
      </c>
      <c r="T693" s="197">
        <f ca="1">SUMIFS(Calc_feasCrops[FeasHarvArea],Calc_feasCrops[YEAR],ResultsCropArea[[#This Row],[YEAR]],Calc_feasCrops[CROP],ResultsCropArea[[#This Row],[CROP]])</f>
        <v>0</v>
      </c>
      <c r="U693" s="197">
        <f ca="1">SUMIFS(Calc_feasCrops[FeasProd],Calc_feasCrops[YEAR],ResultsCropArea[[#This Row],[YEAR]],Calc_feasCrops[CROP],ResultsCropArea[[#This Row],[CROP]])</f>
        <v>0</v>
      </c>
      <c r="V693" s="197" t="str">
        <f ca="1">IFERROR(ResultsCropArea[[#This Row],[FeasProd]]/ResultsCropArea[[#This Row],[FeasHarvarea]],"")</f>
        <v/>
      </c>
    </row>
    <row r="694" spans="11:22" x14ac:dyDescent="0.25">
      <c r="K694" t="s">
        <v>1149</v>
      </c>
      <c r="L694" t="str">
        <f>VLOOKUP(ResultsCropArea[[#This Row],[CROP]],map_group[],2,FALSE)</f>
        <v>OLSOIL</v>
      </c>
      <c r="M694">
        <v>2030</v>
      </c>
      <c r="N694" s="197">
        <f>SUMIFS(FAOCropProd[Area],FAOCropProd[Year],ResultsCropArea[[#This Row],[YEAR]],FAOCropProd[Crop],ResultsCropArea[[#This Row],[CROP]])</f>
        <v>0</v>
      </c>
      <c r="O694" s="197">
        <f>SUMIFS(FAOCropProd[Prod],FAOCropProd[Year],ResultsCropArea[[#This Row],[YEAR]],FAOCropProd[Crop],ResultsCropArea[[#This Row],[CROP]])</f>
        <v>0</v>
      </c>
      <c r="P694" s="197" t="str">
        <f>IFERROR(ResultsCropArea[[#This Row],[HistProd]]/ResultsCropArea[[#This Row],[HistHarvarea]],"")</f>
        <v/>
      </c>
      <c r="Q694" s="197">
        <f ca="1">SUMIFS(calc_crops[Harvarea],calc_crops[YEAR],ResultsCropArea[[#This Row],[YEAR]],calc_crops[CROP],ResultsCropArea[[#This Row],[CROP]])</f>
        <v>0</v>
      </c>
      <c r="R694" s="197">
        <f ca="1">SUMIFS(calc_crops[ProdCrop],calc_crops[YEAR],ResultsCropArea[[#This Row],[YEAR]],calc_crops[CROP],ResultsCropArea[[#This Row],[CROP]])</f>
        <v>0</v>
      </c>
      <c r="S694" s="197" t="str">
        <f ca="1">IFERROR(ResultsCropArea[[#This Row],[TargProd]]/ResultsCropArea[[#This Row],[TargHarvarea]],"")</f>
        <v/>
      </c>
      <c r="T694" s="197">
        <f ca="1">SUMIFS(Calc_feasCrops[FeasHarvArea],Calc_feasCrops[YEAR],ResultsCropArea[[#This Row],[YEAR]],Calc_feasCrops[CROP],ResultsCropArea[[#This Row],[CROP]])</f>
        <v>0</v>
      </c>
      <c r="U694" s="197">
        <f ca="1">SUMIFS(Calc_feasCrops[FeasProd],Calc_feasCrops[YEAR],ResultsCropArea[[#This Row],[YEAR]],Calc_feasCrops[CROP],ResultsCropArea[[#This Row],[CROP]])</f>
        <v>0</v>
      </c>
      <c r="V694" s="197" t="str">
        <f ca="1">IFERROR(ResultsCropArea[[#This Row],[FeasProd]]/ResultsCropArea[[#This Row],[FeasHarvarea]],"")</f>
        <v/>
      </c>
    </row>
    <row r="695" spans="11:22" x14ac:dyDescent="0.25">
      <c r="K695" t="s">
        <v>1149</v>
      </c>
      <c r="L695" t="str">
        <f>VLOOKUP(ResultsCropArea[[#This Row],[CROP]],map_group[],2,FALSE)</f>
        <v>OLSOIL</v>
      </c>
      <c r="M695">
        <v>2035</v>
      </c>
      <c r="N695" s="197">
        <f>SUMIFS(FAOCropProd[Area],FAOCropProd[Year],ResultsCropArea[[#This Row],[YEAR]],FAOCropProd[Crop],ResultsCropArea[[#This Row],[CROP]])</f>
        <v>0</v>
      </c>
      <c r="O695" s="197">
        <f>SUMIFS(FAOCropProd[Prod],FAOCropProd[Year],ResultsCropArea[[#This Row],[YEAR]],FAOCropProd[Crop],ResultsCropArea[[#This Row],[CROP]])</f>
        <v>0</v>
      </c>
      <c r="P695" s="197" t="str">
        <f>IFERROR(ResultsCropArea[[#This Row],[HistProd]]/ResultsCropArea[[#This Row],[HistHarvarea]],"")</f>
        <v/>
      </c>
      <c r="Q695" s="197">
        <f ca="1">SUMIFS(calc_crops[Harvarea],calc_crops[YEAR],ResultsCropArea[[#This Row],[YEAR]],calc_crops[CROP],ResultsCropArea[[#This Row],[CROP]])</f>
        <v>0</v>
      </c>
      <c r="R695" s="197">
        <f ca="1">SUMIFS(calc_crops[ProdCrop],calc_crops[YEAR],ResultsCropArea[[#This Row],[YEAR]],calc_crops[CROP],ResultsCropArea[[#This Row],[CROP]])</f>
        <v>0</v>
      </c>
      <c r="S695" s="197" t="str">
        <f ca="1">IFERROR(ResultsCropArea[[#This Row],[TargProd]]/ResultsCropArea[[#This Row],[TargHarvarea]],"")</f>
        <v/>
      </c>
      <c r="T695" s="197">
        <f ca="1">SUMIFS(Calc_feasCrops[FeasHarvArea],Calc_feasCrops[YEAR],ResultsCropArea[[#This Row],[YEAR]],Calc_feasCrops[CROP],ResultsCropArea[[#This Row],[CROP]])</f>
        <v>0</v>
      </c>
      <c r="U695" s="197">
        <f ca="1">SUMIFS(Calc_feasCrops[FeasProd],Calc_feasCrops[YEAR],ResultsCropArea[[#This Row],[YEAR]],Calc_feasCrops[CROP],ResultsCropArea[[#This Row],[CROP]])</f>
        <v>0</v>
      </c>
      <c r="V695" s="197" t="str">
        <f ca="1">IFERROR(ResultsCropArea[[#This Row],[FeasProd]]/ResultsCropArea[[#This Row],[FeasHarvarea]],"")</f>
        <v/>
      </c>
    </row>
    <row r="696" spans="11:22" x14ac:dyDescent="0.25">
      <c r="K696" t="s">
        <v>1149</v>
      </c>
      <c r="L696" t="str">
        <f>VLOOKUP(ResultsCropArea[[#This Row],[CROP]],map_group[],2,FALSE)</f>
        <v>OLSOIL</v>
      </c>
      <c r="M696">
        <v>2040</v>
      </c>
      <c r="N696" s="197">
        <f>SUMIFS(FAOCropProd[Area],FAOCropProd[Year],ResultsCropArea[[#This Row],[YEAR]],FAOCropProd[Crop],ResultsCropArea[[#This Row],[CROP]])</f>
        <v>0</v>
      </c>
      <c r="O696" s="197">
        <f>SUMIFS(FAOCropProd[Prod],FAOCropProd[Year],ResultsCropArea[[#This Row],[YEAR]],FAOCropProd[Crop],ResultsCropArea[[#This Row],[CROP]])</f>
        <v>0</v>
      </c>
      <c r="P696" s="197" t="str">
        <f>IFERROR(ResultsCropArea[[#This Row],[HistProd]]/ResultsCropArea[[#This Row],[HistHarvarea]],"")</f>
        <v/>
      </c>
      <c r="Q696" s="197">
        <f ca="1">SUMIFS(calc_crops[Harvarea],calc_crops[YEAR],ResultsCropArea[[#This Row],[YEAR]],calc_crops[CROP],ResultsCropArea[[#This Row],[CROP]])</f>
        <v>0</v>
      </c>
      <c r="R696" s="197">
        <f ca="1">SUMIFS(calc_crops[ProdCrop],calc_crops[YEAR],ResultsCropArea[[#This Row],[YEAR]],calc_crops[CROP],ResultsCropArea[[#This Row],[CROP]])</f>
        <v>0</v>
      </c>
      <c r="S696" s="197" t="str">
        <f ca="1">IFERROR(ResultsCropArea[[#This Row],[TargProd]]/ResultsCropArea[[#This Row],[TargHarvarea]],"")</f>
        <v/>
      </c>
      <c r="T696" s="197">
        <f ca="1">SUMIFS(Calc_feasCrops[FeasHarvArea],Calc_feasCrops[YEAR],ResultsCropArea[[#This Row],[YEAR]],Calc_feasCrops[CROP],ResultsCropArea[[#This Row],[CROP]])</f>
        <v>0</v>
      </c>
      <c r="U696" s="197">
        <f ca="1">SUMIFS(Calc_feasCrops[FeasProd],Calc_feasCrops[YEAR],ResultsCropArea[[#This Row],[YEAR]],Calc_feasCrops[CROP],ResultsCropArea[[#This Row],[CROP]])</f>
        <v>0</v>
      </c>
      <c r="V696" s="197" t="str">
        <f ca="1">IFERROR(ResultsCropArea[[#This Row],[FeasProd]]/ResultsCropArea[[#This Row],[FeasHarvarea]],"")</f>
        <v/>
      </c>
    </row>
    <row r="697" spans="11:22" x14ac:dyDescent="0.25">
      <c r="K697" t="s">
        <v>1149</v>
      </c>
      <c r="L697" t="str">
        <f>VLOOKUP(ResultsCropArea[[#This Row],[CROP]],map_group[],2,FALSE)</f>
        <v>OLSOIL</v>
      </c>
      <c r="M697">
        <v>2045</v>
      </c>
      <c r="N697" s="197">
        <f>SUMIFS(FAOCropProd[Area],FAOCropProd[Year],ResultsCropArea[[#This Row],[YEAR]],FAOCropProd[Crop],ResultsCropArea[[#This Row],[CROP]])</f>
        <v>0</v>
      </c>
      <c r="O697" s="197">
        <f>SUMIFS(FAOCropProd[Prod],FAOCropProd[Year],ResultsCropArea[[#This Row],[YEAR]],FAOCropProd[Crop],ResultsCropArea[[#This Row],[CROP]])</f>
        <v>0</v>
      </c>
      <c r="P697" s="197" t="str">
        <f>IFERROR(ResultsCropArea[[#This Row],[HistProd]]/ResultsCropArea[[#This Row],[HistHarvarea]],"")</f>
        <v/>
      </c>
      <c r="Q697" s="197">
        <f ca="1">SUMIFS(calc_crops[Harvarea],calc_crops[YEAR],ResultsCropArea[[#This Row],[YEAR]],calc_crops[CROP],ResultsCropArea[[#This Row],[CROP]])</f>
        <v>0</v>
      </c>
      <c r="R697" s="197">
        <f ca="1">SUMIFS(calc_crops[ProdCrop],calc_crops[YEAR],ResultsCropArea[[#This Row],[YEAR]],calc_crops[CROP],ResultsCropArea[[#This Row],[CROP]])</f>
        <v>0</v>
      </c>
      <c r="S697" s="197" t="str">
        <f ca="1">IFERROR(ResultsCropArea[[#This Row],[TargProd]]/ResultsCropArea[[#This Row],[TargHarvarea]],"")</f>
        <v/>
      </c>
      <c r="T697" s="197">
        <f ca="1">SUMIFS(Calc_feasCrops[FeasHarvArea],Calc_feasCrops[YEAR],ResultsCropArea[[#This Row],[YEAR]],Calc_feasCrops[CROP],ResultsCropArea[[#This Row],[CROP]])</f>
        <v>0</v>
      </c>
      <c r="U697" s="197">
        <f ca="1">SUMIFS(Calc_feasCrops[FeasProd],Calc_feasCrops[YEAR],ResultsCropArea[[#This Row],[YEAR]],Calc_feasCrops[CROP],ResultsCropArea[[#This Row],[CROP]])</f>
        <v>0</v>
      </c>
      <c r="V697" s="197" t="str">
        <f ca="1">IFERROR(ResultsCropArea[[#This Row],[FeasProd]]/ResultsCropArea[[#This Row],[FeasHarvarea]],"")</f>
        <v/>
      </c>
    </row>
    <row r="698" spans="11:22" x14ac:dyDescent="0.25">
      <c r="K698" t="s">
        <v>1149</v>
      </c>
      <c r="L698" t="str">
        <f>VLOOKUP(ResultsCropArea[[#This Row],[CROP]],map_group[],2,FALSE)</f>
        <v>OLSOIL</v>
      </c>
      <c r="M698">
        <v>2050</v>
      </c>
      <c r="N698" s="197">
        <f>SUMIFS(FAOCropProd[Area],FAOCropProd[Year],ResultsCropArea[[#This Row],[YEAR]],FAOCropProd[Crop],ResultsCropArea[[#This Row],[CROP]])</f>
        <v>0</v>
      </c>
      <c r="O698" s="197">
        <f>SUMIFS(FAOCropProd[Prod],FAOCropProd[Year],ResultsCropArea[[#This Row],[YEAR]],FAOCropProd[Crop],ResultsCropArea[[#This Row],[CROP]])</f>
        <v>0</v>
      </c>
      <c r="P698" s="197" t="str">
        <f>IFERROR(ResultsCropArea[[#This Row],[HistProd]]/ResultsCropArea[[#This Row],[HistHarvarea]],"")</f>
        <v/>
      </c>
      <c r="Q698" s="197">
        <f ca="1">SUMIFS(calc_crops[Harvarea],calc_crops[YEAR],ResultsCropArea[[#This Row],[YEAR]],calc_crops[CROP],ResultsCropArea[[#This Row],[CROP]])</f>
        <v>0</v>
      </c>
      <c r="R698" s="197">
        <f ca="1">SUMIFS(calc_crops[ProdCrop],calc_crops[YEAR],ResultsCropArea[[#This Row],[YEAR]],calc_crops[CROP],ResultsCropArea[[#This Row],[CROP]])</f>
        <v>0</v>
      </c>
      <c r="S698" s="197" t="str">
        <f ca="1">IFERROR(ResultsCropArea[[#This Row],[TargProd]]/ResultsCropArea[[#This Row],[TargHarvarea]],"")</f>
        <v/>
      </c>
      <c r="T698" s="197">
        <f ca="1">SUMIFS(Calc_feasCrops[FeasHarvArea],Calc_feasCrops[YEAR],ResultsCropArea[[#This Row],[YEAR]],Calc_feasCrops[CROP],ResultsCropArea[[#This Row],[CROP]])</f>
        <v>0</v>
      </c>
      <c r="U698" s="197">
        <f ca="1">SUMIFS(Calc_feasCrops[FeasProd],Calc_feasCrops[YEAR],ResultsCropArea[[#This Row],[YEAR]],Calc_feasCrops[CROP],ResultsCropArea[[#This Row],[CROP]])</f>
        <v>0</v>
      </c>
      <c r="V698" s="197" t="str">
        <f ca="1">IFERROR(ResultsCropArea[[#This Row],[FeasProd]]/ResultsCropArea[[#This Row],[FeasHarvarea]],"")</f>
        <v/>
      </c>
    </row>
    <row r="699" spans="11:22" x14ac:dyDescent="0.25">
      <c r="K699" t="s">
        <v>1086</v>
      </c>
      <c r="L699" t="str">
        <f>VLOOKUP(ResultsCropArea[[#This Row],[CROP]],map_group[],2,FALSE)</f>
        <v>SUGAR</v>
      </c>
      <c r="M699">
        <v>2000</v>
      </c>
      <c r="N699" s="197">
        <f>SUMIFS(FAOCropProd[Area],FAOCropProd[Year],ResultsCropArea[[#This Row],[YEAR]],FAOCropProd[Crop],ResultsCropArea[[#This Row],[CROP]])</f>
        <v>0</v>
      </c>
      <c r="O699" s="197">
        <f>SUMIFS(FAOCropProd[Prod],FAOCropProd[Year],ResultsCropArea[[#This Row],[YEAR]],FAOCropProd[Crop],ResultsCropArea[[#This Row],[CROP]])</f>
        <v>0</v>
      </c>
      <c r="P699" s="197" t="str">
        <f>IFERROR(ResultsCropArea[[#This Row],[HistProd]]/ResultsCropArea[[#This Row],[HistHarvarea]],"")</f>
        <v/>
      </c>
      <c r="Q699" s="197">
        <f ca="1">SUMIFS(calc_crops[Harvarea],calc_crops[YEAR],ResultsCropArea[[#This Row],[YEAR]],calc_crops[CROP],ResultsCropArea[[#This Row],[CROP]])</f>
        <v>0</v>
      </c>
      <c r="R699" s="197">
        <f ca="1">SUMIFS(calc_crops[ProdCrop],calc_crops[YEAR],ResultsCropArea[[#This Row],[YEAR]],calc_crops[CROP],ResultsCropArea[[#This Row],[CROP]])</f>
        <v>0</v>
      </c>
      <c r="S699" s="197" t="str">
        <f ca="1">IFERROR(ResultsCropArea[[#This Row],[TargProd]]/ResultsCropArea[[#This Row],[TargHarvarea]],"")</f>
        <v/>
      </c>
      <c r="T699" s="197">
        <f ca="1">SUMIFS(Calc_feasCrops[FeasHarvArea],Calc_feasCrops[YEAR],ResultsCropArea[[#This Row],[YEAR]],Calc_feasCrops[CROP],ResultsCropArea[[#This Row],[CROP]])</f>
        <v>0</v>
      </c>
      <c r="U699" s="197">
        <f ca="1">SUMIFS(Calc_feasCrops[FeasProd],Calc_feasCrops[YEAR],ResultsCropArea[[#This Row],[YEAR]],Calc_feasCrops[CROP],ResultsCropArea[[#This Row],[CROP]])</f>
        <v>0</v>
      </c>
      <c r="V699" s="197" t="str">
        <f ca="1">IFERROR(ResultsCropArea[[#This Row],[FeasProd]]/ResultsCropArea[[#This Row],[FeasHarvarea]],"")</f>
        <v/>
      </c>
    </row>
    <row r="700" spans="11:22" x14ac:dyDescent="0.25">
      <c r="K700" t="s">
        <v>1086</v>
      </c>
      <c r="L700" t="str">
        <f>VLOOKUP(ResultsCropArea[[#This Row],[CROP]],map_group[],2,FALSE)</f>
        <v>SUGAR</v>
      </c>
      <c r="M700">
        <v>2005</v>
      </c>
      <c r="N700" s="197">
        <f>SUMIFS(FAOCropProd[Area],FAOCropProd[Year],ResultsCropArea[[#This Row],[YEAR]],FAOCropProd[Crop],ResultsCropArea[[#This Row],[CROP]])</f>
        <v>0</v>
      </c>
      <c r="O700" s="197">
        <f>SUMIFS(FAOCropProd[Prod],FAOCropProd[Year],ResultsCropArea[[#This Row],[YEAR]],FAOCropProd[Crop],ResultsCropArea[[#This Row],[CROP]])</f>
        <v>0</v>
      </c>
      <c r="P700" s="197" t="str">
        <f>IFERROR(ResultsCropArea[[#This Row],[HistProd]]/ResultsCropArea[[#This Row],[HistHarvarea]],"")</f>
        <v/>
      </c>
      <c r="Q700" s="197">
        <f ca="1">SUMIFS(calc_crops[Harvarea],calc_crops[YEAR],ResultsCropArea[[#This Row],[YEAR]],calc_crops[CROP],ResultsCropArea[[#This Row],[CROP]])</f>
        <v>0</v>
      </c>
      <c r="R700" s="197">
        <f ca="1">SUMIFS(calc_crops[ProdCrop],calc_crops[YEAR],ResultsCropArea[[#This Row],[YEAR]],calc_crops[CROP],ResultsCropArea[[#This Row],[CROP]])</f>
        <v>0</v>
      </c>
      <c r="S700" s="197" t="str">
        <f ca="1">IFERROR(ResultsCropArea[[#This Row],[TargProd]]/ResultsCropArea[[#This Row],[TargHarvarea]],"")</f>
        <v/>
      </c>
      <c r="T700" s="197">
        <f ca="1">SUMIFS(Calc_feasCrops[FeasHarvArea],Calc_feasCrops[YEAR],ResultsCropArea[[#This Row],[YEAR]],Calc_feasCrops[CROP],ResultsCropArea[[#This Row],[CROP]])</f>
        <v>0</v>
      </c>
      <c r="U700" s="197">
        <f ca="1">SUMIFS(Calc_feasCrops[FeasProd],Calc_feasCrops[YEAR],ResultsCropArea[[#This Row],[YEAR]],Calc_feasCrops[CROP],ResultsCropArea[[#This Row],[CROP]])</f>
        <v>0</v>
      </c>
      <c r="V700" s="197" t="str">
        <f ca="1">IFERROR(ResultsCropArea[[#This Row],[FeasProd]]/ResultsCropArea[[#This Row],[FeasHarvarea]],"")</f>
        <v/>
      </c>
    </row>
    <row r="701" spans="11:22" x14ac:dyDescent="0.25">
      <c r="K701" t="s">
        <v>1086</v>
      </c>
      <c r="L701" t="str">
        <f>VLOOKUP(ResultsCropArea[[#This Row],[CROP]],map_group[],2,FALSE)</f>
        <v>SUGAR</v>
      </c>
      <c r="M701">
        <v>2010</v>
      </c>
      <c r="N701" s="197">
        <f>SUMIFS(FAOCropProd[Area],FAOCropProd[Year],ResultsCropArea[[#This Row],[YEAR]],FAOCropProd[Crop],ResultsCropArea[[#This Row],[CROP]])</f>
        <v>0</v>
      </c>
      <c r="O701" s="197">
        <f>SUMIFS(FAOCropProd[Prod],FAOCropProd[Year],ResultsCropArea[[#This Row],[YEAR]],FAOCropProd[Crop],ResultsCropArea[[#This Row],[CROP]])</f>
        <v>0</v>
      </c>
      <c r="P701" s="197" t="str">
        <f>IFERROR(ResultsCropArea[[#This Row],[HistProd]]/ResultsCropArea[[#This Row],[HistHarvarea]],"")</f>
        <v/>
      </c>
      <c r="Q701" s="197">
        <f ca="1">SUMIFS(calc_crops[Harvarea],calc_crops[YEAR],ResultsCropArea[[#This Row],[YEAR]],calc_crops[CROP],ResultsCropArea[[#This Row],[CROP]])</f>
        <v>0</v>
      </c>
      <c r="R701" s="197">
        <f ca="1">SUMIFS(calc_crops[ProdCrop],calc_crops[YEAR],ResultsCropArea[[#This Row],[YEAR]],calc_crops[CROP],ResultsCropArea[[#This Row],[CROP]])</f>
        <v>0</v>
      </c>
      <c r="S701" s="197" t="str">
        <f ca="1">IFERROR(ResultsCropArea[[#This Row],[TargProd]]/ResultsCropArea[[#This Row],[TargHarvarea]],"")</f>
        <v/>
      </c>
      <c r="T701" s="197">
        <f ca="1">SUMIFS(Calc_feasCrops[FeasHarvArea],Calc_feasCrops[YEAR],ResultsCropArea[[#This Row],[YEAR]],Calc_feasCrops[CROP],ResultsCropArea[[#This Row],[CROP]])</f>
        <v>0</v>
      </c>
      <c r="U701" s="197">
        <f ca="1">SUMIFS(Calc_feasCrops[FeasProd],Calc_feasCrops[YEAR],ResultsCropArea[[#This Row],[YEAR]],Calc_feasCrops[CROP],ResultsCropArea[[#This Row],[CROP]])</f>
        <v>0</v>
      </c>
      <c r="V701" s="197" t="str">
        <f ca="1">IFERROR(ResultsCropArea[[#This Row],[FeasProd]]/ResultsCropArea[[#This Row],[FeasHarvarea]],"")</f>
        <v/>
      </c>
    </row>
    <row r="702" spans="11:22" x14ac:dyDescent="0.25">
      <c r="K702" t="s">
        <v>1086</v>
      </c>
      <c r="L702" t="str">
        <f>VLOOKUP(ResultsCropArea[[#This Row],[CROP]],map_group[],2,FALSE)</f>
        <v>SUGAR</v>
      </c>
      <c r="M702">
        <v>2015</v>
      </c>
      <c r="N702" s="197">
        <f>SUMIFS(FAOCropProd[Area],FAOCropProd[Year],ResultsCropArea[[#This Row],[YEAR]],FAOCropProd[Crop],ResultsCropArea[[#This Row],[CROP]])</f>
        <v>0</v>
      </c>
      <c r="O702" s="197">
        <f>SUMIFS(FAOCropProd[Prod],FAOCropProd[Year],ResultsCropArea[[#This Row],[YEAR]],FAOCropProd[Crop],ResultsCropArea[[#This Row],[CROP]])</f>
        <v>0</v>
      </c>
      <c r="P702" s="197" t="str">
        <f>IFERROR(ResultsCropArea[[#This Row],[HistProd]]/ResultsCropArea[[#This Row],[HistHarvarea]],"")</f>
        <v/>
      </c>
      <c r="Q702" s="197">
        <f ca="1">SUMIFS(calc_crops[Harvarea],calc_crops[YEAR],ResultsCropArea[[#This Row],[YEAR]],calc_crops[CROP],ResultsCropArea[[#This Row],[CROP]])</f>
        <v>0</v>
      </c>
      <c r="R702" s="197">
        <f ca="1">SUMIFS(calc_crops[ProdCrop],calc_crops[YEAR],ResultsCropArea[[#This Row],[YEAR]],calc_crops[CROP],ResultsCropArea[[#This Row],[CROP]])</f>
        <v>0</v>
      </c>
      <c r="S702" s="197" t="str">
        <f ca="1">IFERROR(ResultsCropArea[[#This Row],[TargProd]]/ResultsCropArea[[#This Row],[TargHarvarea]],"")</f>
        <v/>
      </c>
      <c r="T702" s="197">
        <f ca="1">SUMIFS(Calc_feasCrops[FeasHarvArea],Calc_feasCrops[YEAR],ResultsCropArea[[#This Row],[YEAR]],Calc_feasCrops[CROP],ResultsCropArea[[#This Row],[CROP]])</f>
        <v>0</v>
      </c>
      <c r="U702" s="197">
        <f ca="1">SUMIFS(Calc_feasCrops[FeasProd],Calc_feasCrops[YEAR],ResultsCropArea[[#This Row],[YEAR]],Calc_feasCrops[CROP],ResultsCropArea[[#This Row],[CROP]])</f>
        <v>0</v>
      </c>
      <c r="V702" s="197" t="str">
        <f ca="1">IFERROR(ResultsCropArea[[#This Row],[FeasProd]]/ResultsCropArea[[#This Row],[FeasHarvarea]],"")</f>
        <v/>
      </c>
    </row>
    <row r="703" spans="11:22" x14ac:dyDescent="0.25">
      <c r="K703" t="s">
        <v>1086</v>
      </c>
      <c r="L703" t="str">
        <f>VLOOKUP(ResultsCropArea[[#This Row],[CROP]],map_group[],2,FALSE)</f>
        <v>SUGAR</v>
      </c>
      <c r="M703">
        <v>2020</v>
      </c>
      <c r="N703" s="197">
        <f>SUMIFS(FAOCropProd[Area],FAOCropProd[Year],ResultsCropArea[[#This Row],[YEAR]],FAOCropProd[Crop],ResultsCropArea[[#This Row],[CROP]])</f>
        <v>0</v>
      </c>
      <c r="O703" s="197">
        <f>SUMIFS(FAOCropProd[Prod],FAOCropProd[Year],ResultsCropArea[[#This Row],[YEAR]],FAOCropProd[Crop],ResultsCropArea[[#This Row],[CROP]])</f>
        <v>0</v>
      </c>
      <c r="P703" s="197" t="str">
        <f>IFERROR(ResultsCropArea[[#This Row],[HistProd]]/ResultsCropArea[[#This Row],[HistHarvarea]],"")</f>
        <v/>
      </c>
      <c r="Q703" s="197">
        <f ca="1">SUMIFS(calc_crops[Harvarea],calc_crops[YEAR],ResultsCropArea[[#This Row],[YEAR]],calc_crops[CROP],ResultsCropArea[[#This Row],[CROP]])</f>
        <v>0</v>
      </c>
      <c r="R703" s="197">
        <f ca="1">SUMIFS(calc_crops[ProdCrop],calc_crops[YEAR],ResultsCropArea[[#This Row],[YEAR]],calc_crops[CROP],ResultsCropArea[[#This Row],[CROP]])</f>
        <v>0</v>
      </c>
      <c r="S703" s="197" t="str">
        <f ca="1">IFERROR(ResultsCropArea[[#This Row],[TargProd]]/ResultsCropArea[[#This Row],[TargHarvarea]],"")</f>
        <v/>
      </c>
      <c r="T703" s="197">
        <f ca="1">SUMIFS(Calc_feasCrops[FeasHarvArea],Calc_feasCrops[YEAR],ResultsCropArea[[#This Row],[YEAR]],Calc_feasCrops[CROP],ResultsCropArea[[#This Row],[CROP]])</f>
        <v>0</v>
      </c>
      <c r="U703" s="197">
        <f ca="1">SUMIFS(Calc_feasCrops[FeasProd],Calc_feasCrops[YEAR],ResultsCropArea[[#This Row],[YEAR]],Calc_feasCrops[CROP],ResultsCropArea[[#This Row],[CROP]])</f>
        <v>0</v>
      </c>
      <c r="V703" s="197" t="str">
        <f ca="1">IFERROR(ResultsCropArea[[#This Row],[FeasProd]]/ResultsCropArea[[#This Row],[FeasHarvarea]],"")</f>
        <v/>
      </c>
    </row>
    <row r="704" spans="11:22" x14ac:dyDescent="0.25">
      <c r="K704" t="s">
        <v>1086</v>
      </c>
      <c r="L704" t="str">
        <f>VLOOKUP(ResultsCropArea[[#This Row],[CROP]],map_group[],2,FALSE)</f>
        <v>SUGAR</v>
      </c>
      <c r="M704">
        <v>2025</v>
      </c>
      <c r="N704" s="197">
        <f>SUMIFS(FAOCropProd[Area],FAOCropProd[Year],ResultsCropArea[[#This Row],[YEAR]],FAOCropProd[Crop],ResultsCropArea[[#This Row],[CROP]])</f>
        <v>0</v>
      </c>
      <c r="O704" s="197">
        <f>SUMIFS(FAOCropProd[Prod],FAOCropProd[Year],ResultsCropArea[[#This Row],[YEAR]],FAOCropProd[Crop],ResultsCropArea[[#This Row],[CROP]])</f>
        <v>0</v>
      </c>
      <c r="P704" s="197" t="str">
        <f>IFERROR(ResultsCropArea[[#This Row],[HistProd]]/ResultsCropArea[[#This Row],[HistHarvarea]],"")</f>
        <v/>
      </c>
      <c r="Q704" s="197">
        <f ca="1">SUMIFS(calc_crops[Harvarea],calc_crops[YEAR],ResultsCropArea[[#This Row],[YEAR]],calc_crops[CROP],ResultsCropArea[[#This Row],[CROP]])</f>
        <v>0</v>
      </c>
      <c r="R704" s="197">
        <f ca="1">SUMIFS(calc_crops[ProdCrop],calc_crops[YEAR],ResultsCropArea[[#This Row],[YEAR]],calc_crops[CROP],ResultsCropArea[[#This Row],[CROP]])</f>
        <v>0</v>
      </c>
      <c r="S704" s="197" t="str">
        <f ca="1">IFERROR(ResultsCropArea[[#This Row],[TargProd]]/ResultsCropArea[[#This Row],[TargHarvarea]],"")</f>
        <v/>
      </c>
      <c r="T704" s="197">
        <f ca="1">SUMIFS(Calc_feasCrops[FeasHarvArea],Calc_feasCrops[YEAR],ResultsCropArea[[#This Row],[YEAR]],Calc_feasCrops[CROP],ResultsCropArea[[#This Row],[CROP]])</f>
        <v>0</v>
      </c>
      <c r="U704" s="197">
        <f ca="1">SUMIFS(Calc_feasCrops[FeasProd],Calc_feasCrops[YEAR],ResultsCropArea[[#This Row],[YEAR]],Calc_feasCrops[CROP],ResultsCropArea[[#This Row],[CROP]])</f>
        <v>0</v>
      </c>
      <c r="V704" s="197" t="str">
        <f ca="1">IFERROR(ResultsCropArea[[#This Row],[FeasProd]]/ResultsCropArea[[#This Row],[FeasHarvarea]],"")</f>
        <v/>
      </c>
    </row>
    <row r="705" spans="11:22" x14ac:dyDescent="0.25">
      <c r="K705" t="s">
        <v>1086</v>
      </c>
      <c r="L705" t="str">
        <f>VLOOKUP(ResultsCropArea[[#This Row],[CROP]],map_group[],2,FALSE)</f>
        <v>SUGAR</v>
      </c>
      <c r="M705">
        <v>2030</v>
      </c>
      <c r="N705" s="197">
        <f>SUMIFS(FAOCropProd[Area],FAOCropProd[Year],ResultsCropArea[[#This Row],[YEAR]],FAOCropProd[Crop],ResultsCropArea[[#This Row],[CROP]])</f>
        <v>0</v>
      </c>
      <c r="O705" s="197">
        <f>SUMIFS(FAOCropProd[Prod],FAOCropProd[Year],ResultsCropArea[[#This Row],[YEAR]],FAOCropProd[Crop],ResultsCropArea[[#This Row],[CROP]])</f>
        <v>0</v>
      </c>
      <c r="P705" s="197" t="str">
        <f>IFERROR(ResultsCropArea[[#This Row],[HistProd]]/ResultsCropArea[[#This Row],[HistHarvarea]],"")</f>
        <v/>
      </c>
      <c r="Q705" s="197">
        <f ca="1">SUMIFS(calc_crops[Harvarea],calc_crops[YEAR],ResultsCropArea[[#This Row],[YEAR]],calc_crops[CROP],ResultsCropArea[[#This Row],[CROP]])</f>
        <v>0</v>
      </c>
      <c r="R705" s="197">
        <f ca="1">SUMIFS(calc_crops[ProdCrop],calc_crops[YEAR],ResultsCropArea[[#This Row],[YEAR]],calc_crops[CROP],ResultsCropArea[[#This Row],[CROP]])</f>
        <v>0</v>
      </c>
      <c r="S705" s="197" t="str">
        <f ca="1">IFERROR(ResultsCropArea[[#This Row],[TargProd]]/ResultsCropArea[[#This Row],[TargHarvarea]],"")</f>
        <v/>
      </c>
      <c r="T705" s="197">
        <f ca="1">SUMIFS(Calc_feasCrops[FeasHarvArea],Calc_feasCrops[YEAR],ResultsCropArea[[#This Row],[YEAR]],Calc_feasCrops[CROP],ResultsCropArea[[#This Row],[CROP]])</f>
        <v>0</v>
      </c>
      <c r="U705" s="197">
        <f ca="1">SUMIFS(Calc_feasCrops[FeasProd],Calc_feasCrops[YEAR],ResultsCropArea[[#This Row],[YEAR]],Calc_feasCrops[CROP],ResultsCropArea[[#This Row],[CROP]])</f>
        <v>0</v>
      </c>
      <c r="V705" s="197" t="str">
        <f ca="1">IFERROR(ResultsCropArea[[#This Row],[FeasProd]]/ResultsCropArea[[#This Row],[FeasHarvarea]],"")</f>
        <v/>
      </c>
    </row>
    <row r="706" spans="11:22" x14ac:dyDescent="0.25">
      <c r="K706" t="s">
        <v>1086</v>
      </c>
      <c r="L706" t="str">
        <f>VLOOKUP(ResultsCropArea[[#This Row],[CROP]],map_group[],2,FALSE)</f>
        <v>SUGAR</v>
      </c>
      <c r="M706">
        <v>2035</v>
      </c>
      <c r="N706" s="197">
        <f>SUMIFS(FAOCropProd[Area],FAOCropProd[Year],ResultsCropArea[[#This Row],[YEAR]],FAOCropProd[Crop],ResultsCropArea[[#This Row],[CROP]])</f>
        <v>0</v>
      </c>
      <c r="O706" s="197">
        <f>SUMIFS(FAOCropProd[Prod],FAOCropProd[Year],ResultsCropArea[[#This Row],[YEAR]],FAOCropProd[Crop],ResultsCropArea[[#This Row],[CROP]])</f>
        <v>0</v>
      </c>
      <c r="P706" s="197" t="str">
        <f>IFERROR(ResultsCropArea[[#This Row],[HistProd]]/ResultsCropArea[[#This Row],[HistHarvarea]],"")</f>
        <v/>
      </c>
      <c r="Q706" s="197">
        <f ca="1">SUMIFS(calc_crops[Harvarea],calc_crops[YEAR],ResultsCropArea[[#This Row],[YEAR]],calc_crops[CROP],ResultsCropArea[[#This Row],[CROP]])</f>
        <v>0</v>
      </c>
      <c r="R706" s="197">
        <f ca="1">SUMIFS(calc_crops[ProdCrop],calc_crops[YEAR],ResultsCropArea[[#This Row],[YEAR]],calc_crops[CROP],ResultsCropArea[[#This Row],[CROP]])</f>
        <v>0</v>
      </c>
      <c r="S706" s="197" t="str">
        <f ca="1">IFERROR(ResultsCropArea[[#This Row],[TargProd]]/ResultsCropArea[[#This Row],[TargHarvarea]],"")</f>
        <v/>
      </c>
      <c r="T706" s="197">
        <f ca="1">SUMIFS(Calc_feasCrops[FeasHarvArea],Calc_feasCrops[YEAR],ResultsCropArea[[#This Row],[YEAR]],Calc_feasCrops[CROP],ResultsCropArea[[#This Row],[CROP]])</f>
        <v>0</v>
      </c>
      <c r="U706" s="197">
        <f ca="1">SUMIFS(Calc_feasCrops[FeasProd],Calc_feasCrops[YEAR],ResultsCropArea[[#This Row],[YEAR]],Calc_feasCrops[CROP],ResultsCropArea[[#This Row],[CROP]])</f>
        <v>0</v>
      </c>
      <c r="V706" s="197" t="str">
        <f ca="1">IFERROR(ResultsCropArea[[#This Row],[FeasProd]]/ResultsCropArea[[#This Row],[FeasHarvarea]],"")</f>
        <v/>
      </c>
    </row>
    <row r="707" spans="11:22" x14ac:dyDescent="0.25">
      <c r="K707" t="s">
        <v>1086</v>
      </c>
      <c r="L707" t="str">
        <f>VLOOKUP(ResultsCropArea[[#This Row],[CROP]],map_group[],2,FALSE)</f>
        <v>SUGAR</v>
      </c>
      <c r="M707">
        <v>2040</v>
      </c>
      <c r="N707" s="197">
        <f>SUMIFS(FAOCropProd[Area],FAOCropProd[Year],ResultsCropArea[[#This Row],[YEAR]],FAOCropProd[Crop],ResultsCropArea[[#This Row],[CROP]])</f>
        <v>0</v>
      </c>
      <c r="O707" s="197">
        <f>SUMIFS(FAOCropProd[Prod],FAOCropProd[Year],ResultsCropArea[[#This Row],[YEAR]],FAOCropProd[Crop],ResultsCropArea[[#This Row],[CROP]])</f>
        <v>0</v>
      </c>
      <c r="P707" s="197" t="str">
        <f>IFERROR(ResultsCropArea[[#This Row],[HistProd]]/ResultsCropArea[[#This Row],[HistHarvarea]],"")</f>
        <v/>
      </c>
      <c r="Q707" s="197">
        <f ca="1">SUMIFS(calc_crops[Harvarea],calc_crops[YEAR],ResultsCropArea[[#This Row],[YEAR]],calc_crops[CROP],ResultsCropArea[[#This Row],[CROP]])</f>
        <v>0</v>
      </c>
      <c r="R707" s="197">
        <f ca="1">SUMIFS(calc_crops[ProdCrop],calc_crops[YEAR],ResultsCropArea[[#This Row],[YEAR]],calc_crops[CROP],ResultsCropArea[[#This Row],[CROP]])</f>
        <v>0</v>
      </c>
      <c r="S707" s="197" t="str">
        <f ca="1">IFERROR(ResultsCropArea[[#This Row],[TargProd]]/ResultsCropArea[[#This Row],[TargHarvarea]],"")</f>
        <v/>
      </c>
      <c r="T707" s="197">
        <f ca="1">SUMIFS(Calc_feasCrops[FeasHarvArea],Calc_feasCrops[YEAR],ResultsCropArea[[#This Row],[YEAR]],Calc_feasCrops[CROP],ResultsCropArea[[#This Row],[CROP]])</f>
        <v>0</v>
      </c>
      <c r="U707" s="197">
        <f ca="1">SUMIFS(Calc_feasCrops[FeasProd],Calc_feasCrops[YEAR],ResultsCropArea[[#This Row],[YEAR]],Calc_feasCrops[CROP],ResultsCropArea[[#This Row],[CROP]])</f>
        <v>0</v>
      </c>
      <c r="V707" s="197" t="str">
        <f ca="1">IFERROR(ResultsCropArea[[#This Row],[FeasProd]]/ResultsCropArea[[#This Row],[FeasHarvarea]],"")</f>
        <v/>
      </c>
    </row>
    <row r="708" spans="11:22" x14ac:dyDescent="0.25">
      <c r="K708" t="s">
        <v>1086</v>
      </c>
      <c r="L708" t="str">
        <f>VLOOKUP(ResultsCropArea[[#This Row],[CROP]],map_group[],2,FALSE)</f>
        <v>SUGAR</v>
      </c>
      <c r="M708">
        <v>2045</v>
      </c>
      <c r="N708" s="197">
        <f>SUMIFS(FAOCropProd[Area],FAOCropProd[Year],ResultsCropArea[[#This Row],[YEAR]],FAOCropProd[Crop],ResultsCropArea[[#This Row],[CROP]])</f>
        <v>0</v>
      </c>
      <c r="O708" s="197">
        <f>SUMIFS(FAOCropProd[Prod],FAOCropProd[Year],ResultsCropArea[[#This Row],[YEAR]],FAOCropProd[Crop],ResultsCropArea[[#This Row],[CROP]])</f>
        <v>0</v>
      </c>
      <c r="P708" s="197" t="str">
        <f>IFERROR(ResultsCropArea[[#This Row],[HistProd]]/ResultsCropArea[[#This Row],[HistHarvarea]],"")</f>
        <v/>
      </c>
      <c r="Q708" s="197">
        <f ca="1">SUMIFS(calc_crops[Harvarea],calc_crops[YEAR],ResultsCropArea[[#This Row],[YEAR]],calc_crops[CROP],ResultsCropArea[[#This Row],[CROP]])</f>
        <v>0</v>
      </c>
      <c r="R708" s="197">
        <f ca="1">SUMIFS(calc_crops[ProdCrop],calc_crops[YEAR],ResultsCropArea[[#This Row],[YEAR]],calc_crops[CROP],ResultsCropArea[[#This Row],[CROP]])</f>
        <v>0</v>
      </c>
      <c r="S708" s="197" t="str">
        <f ca="1">IFERROR(ResultsCropArea[[#This Row],[TargProd]]/ResultsCropArea[[#This Row],[TargHarvarea]],"")</f>
        <v/>
      </c>
      <c r="T708" s="197">
        <f ca="1">SUMIFS(Calc_feasCrops[FeasHarvArea],Calc_feasCrops[YEAR],ResultsCropArea[[#This Row],[YEAR]],Calc_feasCrops[CROP],ResultsCropArea[[#This Row],[CROP]])</f>
        <v>0</v>
      </c>
      <c r="U708" s="197">
        <f ca="1">SUMIFS(Calc_feasCrops[FeasProd],Calc_feasCrops[YEAR],ResultsCropArea[[#This Row],[YEAR]],Calc_feasCrops[CROP],ResultsCropArea[[#This Row],[CROP]])</f>
        <v>0</v>
      </c>
      <c r="V708" s="197" t="str">
        <f ca="1">IFERROR(ResultsCropArea[[#This Row],[FeasProd]]/ResultsCropArea[[#This Row],[FeasHarvarea]],"")</f>
        <v/>
      </c>
    </row>
    <row r="709" spans="11:22" x14ac:dyDescent="0.25">
      <c r="K709" t="s">
        <v>1086</v>
      </c>
      <c r="L709" t="str">
        <f>VLOOKUP(ResultsCropArea[[#This Row],[CROP]],map_group[],2,FALSE)</f>
        <v>SUGAR</v>
      </c>
      <c r="M709">
        <v>2050</v>
      </c>
      <c r="N709" s="197">
        <f>SUMIFS(FAOCropProd[Area],FAOCropProd[Year],ResultsCropArea[[#This Row],[YEAR]],FAOCropProd[Crop],ResultsCropArea[[#This Row],[CROP]])</f>
        <v>0</v>
      </c>
      <c r="O709" s="197">
        <f>SUMIFS(FAOCropProd[Prod],FAOCropProd[Year],ResultsCropArea[[#This Row],[YEAR]],FAOCropProd[Crop],ResultsCropArea[[#This Row],[CROP]])</f>
        <v>0</v>
      </c>
      <c r="P709" s="197" t="str">
        <f>IFERROR(ResultsCropArea[[#This Row],[HistProd]]/ResultsCropArea[[#This Row],[HistHarvarea]],"")</f>
        <v/>
      </c>
      <c r="Q709" s="197">
        <f ca="1">SUMIFS(calc_crops[Harvarea],calc_crops[YEAR],ResultsCropArea[[#This Row],[YEAR]],calc_crops[CROP],ResultsCropArea[[#This Row],[CROP]])</f>
        <v>0</v>
      </c>
      <c r="R709" s="197">
        <f ca="1">SUMIFS(calc_crops[ProdCrop],calc_crops[YEAR],ResultsCropArea[[#This Row],[YEAR]],calc_crops[CROP],ResultsCropArea[[#This Row],[CROP]])</f>
        <v>0</v>
      </c>
      <c r="S709" s="197" t="str">
        <f ca="1">IFERROR(ResultsCropArea[[#This Row],[TargProd]]/ResultsCropArea[[#This Row],[TargHarvarea]],"")</f>
        <v/>
      </c>
      <c r="T709" s="197">
        <f ca="1">SUMIFS(Calc_feasCrops[FeasHarvArea],Calc_feasCrops[YEAR],ResultsCropArea[[#This Row],[YEAR]],Calc_feasCrops[CROP],ResultsCropArea[[#This Row],[CROP]])</f>
        <v>0</v>
      </c>
      <c r="U709" s="197">
        <f ca="1">SUMIFS(Calc_feasCrops[FeasProd],Calc_feasCrops[YEAR],ResultsCropArea[[#This Row],[YEAR]],Calc_feasCrops[CROP],ResultsCropArea[[#This Row],[CROP]])</f>
        <v>0</v>
      </c>
      <c r="V709" s="197" t="str">
        <f ca="1">IFERROR(ResultsCropArea[[#This Row],[FeasProd]]/ResultsCropArea[[#This Row],[FeasHarvarea]],"")</f>
        <v/>
      </c>
    </row>
  </sheetData>
  <mergeCells count="3">
    <mergeCell ref="N46:P46"/>
    <mergeCell ref="Q46:S46"/>
    <mergeCell ref="T46:V46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>
    <tabColor theme="7" tint="0.39997558519241921"/>
  </sheetPr>
  <dimension ref="A1:AN49"/>
  <sheetViews>
    <sheetView topLeftCell="J3" workbookViewId="0">
      <selection activeCell="X3" sqref="X3"/>
    </sheetView>
  </sheetViews>
  <sheetFormatPr defaultRowHeight="15" x14ac:dyDescent="0.25"/>
  <cols>
    <col min="2" max="2" width="13.5703125" customWidth="1"/>
    <col min="3" max="3" width="11.42578125" customWidth="1"/>
    <col min="4" max="4" width="13.5703125" customWidth="1"/>
    <col min="5" max="5" width="12.42578125" customWidth="1"/>
    <col min="6" max="6" width="12.28515625" customWidth="1"/>
    <col min="7" max="7" width="17.85546875" customWidth="1"/>
    <col min="8" max="8" width="24.28515625" customWidth="1"/>
    <col min="9" max="9" width="12.7109375" customWidth="1"/>
    <col min="10" max="10" width="13.85546875" customWidth="1"/>
    <col min="11" max="11" width="11.140625" customWidth="1"/>
    <col min="12" max="12" width="14.5703125" customWidth="1"/>
    <col min="13" max="13" width="14.42578125" customWidth="1"/>
    <col min="14" max="14" width="11.85546875" customWidth="1"/>
    <col min="15" max="15" width="12.140625" customWidth="1"/>
    <col min="16" max="16" width="13.140625" customWidth="1"/>
    <col min="17" max="18" width="12.28515625" customWidth="1"/>
    <col min="19" max="19" width="13.5703125" customWidth="1"/>
    <col min="20" max="20" width="13.28515625" customWidth="1"/>
    <col min="21" max="21" width="12.140625" customWidth="1"/>
    <col min="22" max="22" width="11.140625" customWidth="1"/>
    <col min="23" max="23" width="11.5703125" customWidth="1"/>
    <col min="24" max="24" width="11.140625" customWidth="1"/>
    <col min="25" max="25" width="10.28515625" customWidth="1"/>
    <col min="26" max="26" width="12" customWidth="1"/>
    <col min="27" max="27" width="11.5703125" customWidth="1"/>
    <col min="28" max="28" width="11.42578125" customWidth="1"/>
    <col min="29" max="29" width="10.7109375" customWidth="1"/>
    <col min="30" max="30" width="11.140625" customWidth="1"/>
    <col min="31" max="32" width="10.85546875" customWidth="1"/>
    <col min="33" max="33" width="10.5703125" customWidth="1"/>
    <col min="34" max="35" width="11.140625" customWidth="1"/>
  </cols>
  <sheetData>
    <row r="1" spans="1:40" x14ac:dyDescent="0.25">
      <c r="A1" s="23" t="s">
        <v>1442</v>
      </c>
      <c r="C1" s="148"/>
    </row>
    <row r="2" spans="1:40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40" ht="90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311" t="str">
        <f>VLOOKUP("X",Affor_scen[],2,FALSE)</f>
        <v>High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40" ht="21" x14ac:dyDescent="0.35">
      <c r="A5" s="22" t="s">
        <v>1669</v>
      </c>
    </row>
    <row r="6" spans="1:40" x14ac:dyDescent="0.25">
      <c r="L6" s="39"/>
      <c r="M6" s="39"/>
    </row>
    <row r="8" spans="1:40" x14ac:dyDescent="0.25">
      <c r="K8" s="39" t="s">
        <v>1670</v>
      </c>
    </row>
    <row r="9" spans="1:40" x14ac:dyDescent="0.25">
      <c r="A9" s="147"/>
      <c r="B9" s="147"/>
      <c r="C9" s="147"/>
      <c r="D9" s="147"/>
      <c r="E9" s="147"/>
      <c r="F9" s="147"/>
      <c r="G9" s="147"/>
      <c r="H9" s="147"/>
      <c r="I9" s="147"/>
      <c r="K9" s="46" t="s">
        <v>563</v>
      </c>
      <c r="L9" s="46"/>
      <c r="M9" s="46"/>
      <c r="N9" s="46"/>
      <c r="O9" s="35" t="s">
        <v>564</v>
      </c>
      <c r="P9" s="35" t="s">
        <v>564</v>
      </c>
      <c r="Q9" s="35" t="s">
        <v>564</v>
      </c>
      <c r="R9" s="35" t="s">
        <v>564</v>
      </c>
      <c r="S9" s="34" t="s">
        <v>1671</v>
      </c>
      <c r="T9" s="34" t="s">
        <v>1671</v>
      </c>
      <c r="U9" s="34" t="s">
        <v>1671</v>
      </c>
      <c r="V9" s="35" t="s">
        <v>564</v>
      </c>
      <c r="W9" s="41" t="s">
        <v>1672</v>
      </c>
      <c r="X9" s="41" t="s">
        <v>1672</v>
      </c>
      <c r="Y9" s="34" t="s">
        <v>1671</v>
      </c>
      <c r="Z9" s="35" t="s">
        <v>564</v>
      </c>
      <c r="AA9" s="34" t="s">
        <v>1671</v>
      </c>
      <c r="AB9" s="34" t="s">
        <v>1671</v>
      </c>
      <c r="AC9" s="35" t="s">
        <v>564</v>
      </c>
      <c r="AD9" s="41" t="s">
        <v>1672</v>
      </c>
      <c r="AE9" s="41" t="s">
        <v>1672</v>
      </c>
      <c r="AF9" s="41" t="s">
        <v>1672</v>
      </c>
      <c r="AG9" s="35" t="s">
        <v>564</v>
      </c>
      <c r="AH9" s="41" t="s">
        <v>1672</v>
      </c>
      <c r="AI9" s="41" t="s">
        <v>1672</v>
      </c>
      <c r="AJ9" s="41"/>
      <c r="AK9" s="41"/>
      <c r="AL9" s="41"/>
      <c r="AM9" s="41"/>
      <c r="AN9" s="41"/>
    </row>
    <row r="10" spans="1:40" ht="26.25" x14ac:dyDescent="0.4">
      <c r="A10" s="55"/>
      <c r="B10" s="55"/>
      <c r="C10" s="55"/>
      <c r="D10" s="55"/>
      <c r="E10" s="55"/>
      <c r="F10" s="55"/>
      <c r="G10" s="55"/>
      <c r="H10" s="55"/>
      <c r="I10" s="55"/>
      <c r="K10" s="596" t="s">
        <v>1673</v>
      </c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  <c r="Z10" s="596"/>
      <c r="AA10" s="596"/>
      <c r="AB10" s="596"/>
      <c r="AC10" s="596"/>
      <c r="AD10" s="596"/>
      <c r="AE10" s="596"/>
      <c r="AF10" s="596"/>
      <c r="AG10" s="596"/>
      <c r="AH10" s="596"/>
      <c r="AI10" s="596"/>
      <c r="AJ10" s="245"/>
      <c r="AK10" s="245"/>
      <c r="AL10" s="245"/>
      <c r="AM10" s="245"/>
      <c r="AN10" s="245"/>
    </row>
    <row r="11" spans="1:40" ht="63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83"/>
      <c r="L11" s="597"/>
      <c r="M11" s="199" t="s">
        <v>1674</v>
      </c>
      <c r="N11" s="200"/>
      <c r="O11" s="200"/>
      <c r="P11" s="200"/>
      <c r="Q11" s="200"/>
      <c r="R11" s="393"/>
      <c r="S11" s="1216" t="s">
        <v>1675</v>
      </c>
      <c r="T11" s="1214"/>
      <c r="U11" s="1214"/>
      <c r="V11" s="1214"/>
      <c r="W11" s="1214"/>
      <c r="X11" s="1214"/>
      <c r="Y11" s="1219" t="s">
        <v>1676</v>
      </c>
      <c r="Z11" s="1205"/>
      <c r="AA11" s="1205"/>
      <c r="AB11" s="1205"/>
      <c r="AC11" s="1205"/>
      <c r="AD11" s="1205"/>
      <c r="AE11" s="1205"/>
      <c r="AF11" s="1220"/>
      <c r="AG11" s="1219" t="s">
        <v>1677</v>
      </c>
      <c r="AH11" s="1205"/>
      <c r="AI11" s="1205"/>
      <c r="AJ11" s="247"/>
      <c r="AK11" s="247"/>
      <c r="AL11" s="247"/>
      <c r="AM11" s="247"/>
      <c r="AN11" s="247"/>
    </row>
    <row r="12" spans="1:40" ht="43.5" customHeight="1" x14ac:dyDescent="0.25">
      <c r="A12" s="55"/>
      <c r="B12" s="55"/>
      <c r="C12" s="55"/>
      <c r="D12" s="55"/>
      <c r="E12" s="55"/>
      <c r="F12" s="55"/>
      <c r="G12" s="55"/>
      <c r="H12" s="55"/>
      <c r="I12" s="55"/>
      <c r="K12" s="42"/>
      <c r="L12" s="42"/>
      <c r="M12" s="42" t="s">
        <v>1678</v>
      </c>
      <c r="N12" s="42" t="s">
        <v>1679</v>
      </c>
      <c r="O12" s="43" t="s">
        <v>1680</v>
      </c>
      <c r="P12" s="43" t="s">
        <v>1681</v>
      </c>
      <c r="Q12" s="43" t="s">
        <v>1682</v>
      </c>
      <c r="R12" s="43" t="s">
        <v>1683</v>
      </c>
      <c r="S12" s="142" t="s">
        <v>1684</v>
      </c>
      <c r="T12" s="142" t="s">
        <v>1685</v>
      </c>
      <c r="U12" s="142" t="s">
        <v>1686</v>
      </c>
      <c r="V12" s="142" t="s">
        <v>1687</v>
      </c>
      <c r="W12" s="142" t="s">
        <v>1688</v>
      </c>
      <c r="X12" s="142" t="s">
        <v>1689</v>
      </c>
      <c r="Y12" s="142" t="s">
        <v>1690</v>
      </c>
      <c r="Z12" s="142" t="s">
        <v>1691</v>
      </c>
      <c r="AA12" s="142" t="s">
        <v>1692</v>
      </c>
      <c r="AB12" s="142" t="s">
        <v>1693</v>
      </c>
      <c r="AC12" s="142" t="s">
        <v>1694</v>
      </c>
      <c r="AD12" s="142" t="s">
        <v>1695</v>
      </c>
      <c r="AE12" s="142" t="s">
        <v>1696</v>
      </c>
      <c r="AF12" s="142" t="s">
        <v>1697</v>
      </c>
      <c r="AG12" s="142" t="s">
        <v>1698</v>
      </c>
      <c r="AH12" s="43" t="s">
        <v>1699</v>
      </c>
      <c r="AI12" s="43" t="s">
        <v>1700</v>
      </c>
      <c r="AJ12" s="43"/>
      <c r="AK12" s="43"/>
      <c r="AL12" s="43"/>
      <c r="AM12" s="43"/>
      <c r="AN12" s="248" t="s">
        <v>1701</v>
      </c>
    </row>
    <row r="13" spans="1:40" x14ac:dyDescent="0.25">
      <c r="A13" s="55"/>
      <c r="B13" s="55"/>
      <c r="C13" s="55"/>
      <c r="D13" s="55"/>
      <c r="E13" s="55"/>
      <c r="F13" s="55"/>
      <c r="G13" s="55"/>
      <c r="H13" s="55"/>
      <c r="I13" s="55"/>
      <c r="K13" s="42"/>
      <c r="L13" s="42"/>
      <c r="M13" s="43"/>
      <c r="N13" s="43" t="s">
        <v>1358</v>
      </c>
      <c r="O13" s="43" t="s">
        <v>1358</v>
      </c>
      <c r="P13" s="43" t="s">
        <v>1358</v>
      </c>
      <c r="Q13" s="43" t="s">
        <v>1358</v>
      </c>
      <c r="R13" s="43" t="s">
        <v>1358</v>
      </c>
      <c r="S13" s="142" t="s">
        <v>1358</v>
      </c>
      <c r="T13" s="142" t="s">
        <v>1358</v>
      </c>
      <c r="U13" s="142" t="s">
        <v>1358</v>
      </c>
      <c r="V13" s="43" t="s">
        <v>1358</v>
      </c>
      <c r="W13" s="43" t="s">
        <v>1358</v>
      </c>
      <c r="X13" s="43" t="s">
        <v>1358</v>
      </c>
      <c r="Y13" s="142" t="s">
        <v>1358</v>
      </c>
      <c r="Z13" s="142" t="s">
        <v>1358</v>
      </c>
      <c r="AA13" s="142" t="s">
        <v>1358</v>
      </c>
      <c r="AB13" s="142" t="s">
        <v>1358</v>
      </c>
      <c r="AC13" s="142" t="s">
        <v>1358</v>
      </c>
      <c r="AD13" s="142" t="s">
        <v>1358</v>
      </c>
      <c r="AE13" s="142" t="s">
        <v>1358</v>
      </c>
      <c r="AF13" s="142" t="s">
        <v>1358</v>
      </c>
      <c r="AG13" s="43" t="s">
        <v>1358</v>
      </c>
      <c r="AH13" s="43" t="s">
        <v>1358</v>
      </c>
      <c r="AI13" s="43" t="s">
        <v>1358</v>
      </c>
      <c r="AJ13" s="43" t="s">
        <v>1358</v>
      </c>
      <c r="AK13" s="43"/>
      <c r="AL13" s="43"/>
      <c r="AM13" s="43" t="s">
        <v>1358</v>
      </c>
      <c r="AN13" s="43" t="s">
        <v>1358</v>
      </c>
    </row>
    <row r="14" spans="1:40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625</v>
      </c>
      <c r="L14" t="s">
        <v>1702</v>
      </c>
      <c r="M14" t="s">
        <v>1371</v>
      </c>
      <c r="N14" t="s">
        <v>1703</v>
      </c>
      <c r="O14" t="s">
        <v>1704</v>
      </c>
      <c r="P14" t="s">
        <v>1705</v>
      </c>
      <c r="Q14" t="s">
        <v>1706</v>
      </c>
      <c r="R14" t="s">
        <v>1707</v>
      </c>
      <c r="S14" t="s">
        <v>1708</v>
      </c>
      <c r="T14" t="s">
        <v>1268</v>
      </c>
      <c r="U14" t="s">
        <v>1269</v>
      </c>
      <c r="V14" t="s">
        <v>1709</v>
      </c>
      <c r="W14" t="s">
        <v>1710</v>
      </c>
      <c r="X14" t="s">
        <v>1711</v>
      </c>
      <c r="Y14" t="s">
        <v>1712</v>
      </c>
      <c r="Z14" t="s">
        <v>1259</v>
      </c>
      <c r="AA14" t="s">
        <v>1260</v>
      </c>
      <c r="AB14" t="s">
        <v>1261</v>
      </c>
      <c r="AC14" t="s">
        <v>1713</v>
      </c>
      <c r="AD14" t="s">
        <v>1714</v>
      </c>
      <c r="AE14" t="s">
        <v>1715</v>
      </c>
      <c r="AF14" t="s">
        <v>1716</v>
      </c>
      <c r="AG14" t="s">
        <v>1717</v>
      </c>
      <c r="AH14" t="s">
        <v>1718</v>
      </c>
      <c r="AI14" t="s">
        <v>1719</v>
      </c>
      <c r="AJ14" t="s">
        <v>5545</v>
      </c>
      <c r="AK14" t="s">
        <v>1720</v>
      </c>
      <c r="AL14" t="s">
        <v>1721</v>
      </c>
      <c r="AM14" t="s">
        <v>1722</v>
      </c>
      <c r="AN14" t="s">
        <v>1723</v>
      </c>
    </row>
    <row r="15" spans="1:40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0</v>
      </c>
      <c r="L15" t="str" cm="1">
        <f t="array" ref="L15">INDEX(GWP_Scen[GWP_scen],MATCH("x", GWP_Scen[SELECTION],0),0)</f>
        <v>AR6</v>
      </c>
      <c r="M15" s="6">
        <f ca="1">IFERROR(ResultsGHG[[#This Row],[AgriCO2e]]+ResultsGHG[[#This Row],[LandCO2]] +ResultsGHG[[#This Row],[BiofuelSavings]],"")</f>
        <v>6.5457568687666967</v>
      </c>
      <c r="N15" s="6">
        <f>IFERROR(ResultsGHG[[#This Row],[HistLiveCO2e]]+ResultsGHG[[#This Row],[HistCropCO2e]],"")</f>
        <v>7.0777237599999996</v>
      </c>
      <c r="O15" s="6">
        <f ca="1">IFERROR(ResultsGHG[[#This Row],[AgriCO2]]+ResultsGHG[[#This Row],[AgriN2O]]+ResultsGHG[[#This Row],[TotalCH4]],"")</f>
        <v>6.5679839569292238</v>
      </c>
      <c r="P15" s="6">
        <f ca="1">ResultsGHG[[#This Row],[CropCO2]]</f>
        <v>1.9453331779499421</v>
      </c>
      <c r="Q15" s="6">
        <f ca="1">ResultsGHG[[#This Row],[LiveN2O]]+ResultsGHG[[#This Row],[CropN2O]]</f>
        <v>1.757112973081258</v>
      </c>
      <c r="R15" s="6">
        <f ca="1">IFERROR(ResultsGHG[[#This Row],[LiveCH4]]+ResultsGHG[[#This Row],[CropCH4]],"")</f>
        <v>2.8655378058980232</v>
      </c>
      <c r="S15" s="6">
        <f>IF(ResultsGHG[[#This Row],[HistLiveCH4]]+ResultsGHG[[#This Row],[HistLiveN2O]]&gt;0,ResultsGHG[[#This Row],[HistLiveCH4]]+ResultsGHG[[#This Row],[HistLiveN2O]],"")</f>
        <v>3.3412475600000002</v>
      </c>
      <c r="T15" s="6">
        <f>SUMIFS(FAOTotalEmis[Nitrogen],FAOTotalEmis[YEAR],ResultsGHG[[#This Row],[Year]],FAOTotalEmis[category],"livestock")*0.001*SUMIFS(GWP_Conversion[N2O],GWP_Conversion[GWP_Scen],ResultsGHG[[#This Row],[GWP_Scen]])</f>
        <v>0.43947540000000002</v>
      </c>
      <c r="U15" s="6">
        <f>SUMIFS(FAOTotalEmis[Methane],FAOTotalEmis[YEAR],ResultsGHG[[#This Row],[Year]],FAOTotalEmis[category],"livestock")*0.001*SUMIFS(GWP_Conversion[CH4],GWP_Conversion[GWP_Scen],ResultsGHG[[#This Row],[GWP_Scen]])</f>
        <v>2.9017721600000002</v>
      </c>
      <c r="V15" s="6">
        <f ca="1">ResultsGHG[[#This Row],[LiveCH4]]+ResultsGHG[[#This Row],[LiveN2O]]</f>
        <v>3.2793697738964958</v>
      </c>
      <c r="W1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42085018870389657</v>
      </c>
      <c r="X1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8585195851925991</v>
      </c>
      <c r="Y15" s="6">
        <f>IF(ResultsGHG[[#This Row],[HistCropCO2]]+ResultsGHG[[#This Row],[HistCropN2O]]+ResultsGHG[[#This Row],[HistCropCH4]]&gt;0,ResultsGHG[[#This Row],[HistCropCO2]]+ResultsGHG[[#This Row],[HistCropN2O]]+ResultsGHG[[#This Row],[HistCropCH4]],"")</f>
        <v>3.7364761999999998</v>
      </c>
      <c r="Z15" s="6">
        <f>SUMIFS(FAOTotalEmis[CO2],FAOTotalEmis[YEAR],ResultsGHG[[#This Row],[Year]],FAOTotalEmis[category],"crop")*0.001</f>
        <v>2.0544821999999998</v>
      </c>
      <c r="AA15" s="6">
        <f>SUMIFS(FAOTotalEmis[Nitrogen],FAOTotalEmis[YEAR],ResultsGHG[[#This Row],[Year]],FAOTotalEmis[category],"crop")*0.001*SUMIFS(GWP_Conversion[N2O],GWP_Conversion[GWP_Scen],ResultsGHG[[#This Row],[GWP_Scen]])</f>
        <v>1.6745820000000002</v>
      </c>
      <c r="AB15" s="6">
        <f>SUMIFS(FAOTotalEmis[Methane],FAOTotalEmis[YEAR],ResultsGHG[[#This Row],[Year]],FAOTotalEmis[category],"crop")*0.001*SUMIFS(GWP_Conversion[CH4],GWP_Conversion[GWP_Scen],ResultsGHG[[#This Row],[GWP_Scen]])</f>
        <v>7.4120000000000002E-3</v>
      </c>
      <c r="AC15" s="6">
        <f ca="1">IFERROR(ResultsGHG[[#This Row],[CropCH4]]+ResultsGHG[[#This Row],[CropN2O]]+ResultsGHG[[#This Row],[CropCO2]],"")</f>
        <v>3.2886141830327276</v>
      </c>
      <c r="AD15" s="6">
        <f ca="1">SUMIFS(calc_cropemis[TotCO2],calc_cropemis[YEAR],ResultsGHG[[#This Row],[Year]])</f>
        <v>1.9453331779499421</v>
      </c>
      <c r="AE15" s="6">
        <f ca="1">SUMIFS(calc_cropemis[TotN2O],calc_cropemis[YEAR],ResultsGHG[[#This Row],[Year]])*SUMIFS(GWP_Conversion[N2O],GWP_Conversion[GWP_Scen],ResultsGHG[[#This Row],[GWP_Scen]])</f>
        <v>1.3362627843773616</v>
      </c>
      <c r="AF15" s="6">
        <f ca="1">SUMIFS(calc_cropemis[TotCH4],calc_cropemis[YEAR],ResultsGHG[[#This Row],[Year]])*SUMIFS(GWP_Conversion[CH4],GWP_Conversion[GWP_Scen],ResultsGHG[[#This Row],[GWP_Scen]])</f>
        <v>7.0182207054239601E-3</v>
      </c>
      <c r="AG15" s="6">
        <f>ResultsGHG[[#This Row],[DeforCO2]]+ResultsGHG[[#This Row],[OtherLandCO2]]+ResultsGHG[[#This Row],[LandSeqReg]]+ResultsGHG[[#This Row],[LandSeqAffor]]</f>
        <v>0</v>
      </c>
      <c r="AH15" s="6">
        <f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5" s="6">
        <f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0</v>
      </c>
      <c r="AJ15" s="6">
        <f>SUMIFS(calc_landemis[CO2duetoRegeneration],calc_landemis[YearEnd],ResultsGHG[[#This Row],[Year]])</f>
        <v>0</v>
      </c>
      <c r="AK15" s="6">
        <f>SUMIFS(calc_landemis[CO2SeqAffor],calc_landemis[YearEnd],ResultsGHG[[#This Row],[Year]])</f>
        <v>0</v>
      </c>
      <c r="AL15" s="6">
        <f>SUMIFS(calc_landemis[CO2Land],calc_landemis[YearEnd],ResultsGHG[[#This Row],[Year]])-ResultsGHG[[#This Row],[LandCO2]]</f>
        <v>0</v>
      </c>
      <c r="AM15" s="6">
        <f>SUMIFS(Calc_biofuelsavings[CO2savings],Calc_biofuelsavings[Year],ResultsGHG[[#This Row],[Year]])</f>
        <v>-2.2227088162527452E-2</v>
      </c>
      <c r="AN15" s="6">
        <f ca="1">SUMIFS(orgsoil_emis[emi_total],orgsoil_emis[year],ResultsGHG[[#This Row],[Year]])</f>
        <v>5.7309562111797501</v>
      </c>
    </row>
    <row r="16" spans="1:40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05</v>
      </c>
      <c r="L16" t="str" cm="1">
        <f t="array" ref="L16">INDEX(GWP_Scen[GWP_scen],MATCH("x", GWP_Scen[SELECTION],0),0)</f>
        <v>AR6</v>
      </c>
      <c r="M16" s="6">
        <f ca="1">IFERROR(ResultsGHG[[#This Row],[AgriCO2e]]+ResultsGHG[[#This Row],[LandCO2]] +ResultsGHG[[#This Row],[BiofuelSavings]],"")</f>
        <v>7.5681014471144028</v>
      </c>
      <c r="N16" s="6">
        <f>IFERROR(ResultsGHG[[#This Row],[HistLiveCO2e]]+ResultsGHG[[#This Row],[HistCropCO2e]],"")</f>
        <v>6.5529842200000008</v>
      </c>
      <c r="O16" s="6">
        <f ca="1">IFERROR(ResultsGHG[[#This Row],[AgriCO2]]+ResultsGHG[[#This Row],[AgriN2O]]+ResultsGHG[[#This Row],[TotalCH4]],"")</f>
        <v>6.1637064973461264</v>
      </c>
      <c r="P16" s="6">
        <f ca="1">ResultsGHG[[#This Row],[CropCO2]]</f>
        <v>1.8605226234641101</v>
      </c>
      <c r="Q16" s="6">
        <f ca="1">ResultsGHG[[#This Row],[LiveN2O]]+ResultsGHG[[#This Row],[CropN2O]]</f>
        <v>1.6566626610879083</v>
      </c>
      <c r="R16" s="6">
        <f ca="1">IFERROR(ResultsGHG[[#This Row],[LiveCH4]]+ResultsGHG[[#This Row],[CropCH4]],"")</f>
        <v>2.6465212127941076</v>
      </c>
      <c r="S16" s="6">
        <f>IF(ResultsGHG[[#This Row],[HistLiveCH4]]+ResultsGHG[[#This Row],[HistLiveN2O]]&gt;0,ResultsGHG[[#This Row],[HistLiveCH4]]+ResultsGHG[[#This Row],[HistLiveN2O]],"")</f>
        <v>3.0665679400000001</v>
      </c>
      <c r="T16" s="6">
        <f>SUMIFS(FAOTotalEmis[Nitrogen],FAOTotalEmis[YEAR],ResultsGHG[[#This Row],[Year]],FAOTotalEmis[category],"livestock")*0.001*SUMIFS(GWP_Conversion[N2O],GWP_Conversion[GWP_Scen],ResultsGHG[[#This Row],[GWP_Scen]])</f>
        <v>0.40297529999999998</v>
      </c>
      <c r="U16" s="6">
        <f>SUMIFS(FAOTotalEmis[Methane],FAOTotalEmis[YEAR],ResultsGHG[[#This Row],[Year]],FAOTotalEmis[category],"livestock")*0.001*SUMIFS(GWP_Conversion[CH4],GWP_Conversion[GWP_Scen],ResultsGHG[[#This Row],[GWP_Scen]])</f>
        <v>2.6635926400000001</v>
      </c>
      <c r="V16" s="6">
        <f ca="1">ResultsGHG[[#This Row],[LiveCH4]]+ResultsGHG[[#This Row],[LiveN2O]]</f>
        <v>3.0258008249967916</v>
      </c>
      <c r="W16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8649549761956109</v>
      </c>
      <c r="X16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6393053273772304</v>
      </c>
      <c r="Y16" s="6">
        <f>IF(ResultsGHG[[#This Row],[HistCropCO2]]+ResultsGHG[[#This Row],[HistCropN2O]]+ResultsGHG[[#This Row],[HistCropCH4]]&gt;0,ResultsGHG[[#This Row],[HistCropCO2]]+ResultsGHG[[#This Row],[HistCropN2O]]+ResultsGHG[[#This Row],[HistCropCH4]],"")</f>
        <v>3.4864162800000003</v>
      </c>
      <c r="Z16" s="6">
        <f>SUMIFS(FAOTotalEmis[CO2],FAOTotalEmis[YEAR],ResultsGHG[[#This Row],[Year]],FAOTotalEmis[category],"crop")*0.001</f>
        <v>1.934933</v>
      </c>
      <c r="AA16" s="6">
        <f>SUMIFS(FAOTotalEmis[Nitrogen],FAOTotalEmis[YEAR],ResultsGHG[[#This Row],[Year]],FAOTotalEmis[category],"crop")*0.001*SUMIFS(GWP_Conversion[N2O],GWP_Conversion[GWP_Scen],ResultsGHG[[#This Row],[GWP_Scen]])</f>
        <v>1.5439788000000001</v>
      </c>
      <c r="AB16" s="6">
        <f>SUMIFS(FAOTotalEmis[Methane],FAOTotalEmis[YEAR],ResultsGHG[[#This Row],[Year]],FAOTotalEmis[category],"crop")*0.001*SUMIFS(GWP_Conversion[CH4],GWP_Conversion[GWP_Scen],ResultsGHG[[#This Row],[GWP_Scen]])</f>
        <v>7.5044799999999991E-3</v>
      </c>
      <c r="AC16" s="6">
        <f ca="1">IFERROR(ResultsGHG[[#This Row],[CropCH4]]+ResultsGHG[[#This Row],[CropN2O]]+ResultsGHG[[#This Row],[CropCO2]],"")</f>
        <v>3.1379056723493344</v>
      </c>
      <c r="AD16" s="6">
        <f ca="1">SUMIFS(calc_cropemis[TotCO2],calc_cropemis[YEAR],ResultsGHG[[#This Row],[Year]])</f>
        <v>1.8605226234641101</v>
      </c>
      <c r="AE16" s="19">
        <f ca="1">SUMIFS(calc_cropemis[TotN2O],calc_cropemis[YEAR],ResultsGHG[[#This Row],[Year]])*SUMIFS(GWP_Conversion[N2O],GWP_Conversion[GWP_Scen],ResultsGHG[[#This Row],[GWP_Scen]])</f>
        <v>1.2701671634683471</v>
      </c>
      <c r="AF16" s="6">
        <f ca="1">SUMIFS(calc_cropemis[TotCH4],calc_cropemis[YEAR],ResultsGHG[[#This Row],[Year]])*SUMIFS(GWP_Conversion[CH4],GWP_Conversion[GWP_Scen],ResultsGHG[[#This Row],[GWP_Scen]])</f>
        <v>7.2158854168769384E-3</v>
      </c>
      <c r="AG16" s="6">
        <f ca="1">ResultsGHG[[#This Row],[DeforCO2]]+ResultsGHG[[#This Row],[OtherLandCO2]]+ResultsGHG[[#This Row],[LandSeqReg]]+ResultsGHG[[#This Row],[LandSeqAffor]]</f>
        <v>1.4149236514401373</v>
      </c>
      <c r="AH16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1.4094677075013595</v>
      </c>
      <c r="AI16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559439387777964E-3</v>
      </c>
      <c r="AJ16" s="6">
        <f ca="1">SUMIFS(calc_landemis[CO2duetoRegeneration],calc_landemis[YearEnd],ResultsGHG[[#This Row],[Year]])</f>
        <v>0</v>
      </c>
      <c r="AK16" s="6">
        <f ca="1">SUMIFS(calc_landemis[CO2SeqAffor],calc_landemis[YearEnd],ResultsGHG[[#This Row],[Year]])</f>
        <v>0</v>
      </c>
      <c r="AL16" s="6">
        <f ca="1">SUMIFS(calc_landemis[CO2Land],calc_landemis[YearEnd],ResultsGHG[[#This Row],[Year]])-ResultsGHG[[#This Row],[LandCO2]]</f>
        <v>0</v>
      </c>
      <c r="AM16" s="6">
        <f>SUMIFS(Calc_biofuelsavings[CO2savings],Calc_biofuelsavings[Year],ResultsGHG[[#This Row],[Year]])</f>
        <v>-1.0528701671860761E-2</v>
      </c>
      <c r="AN16" s="6">
        <f ca="1">SUMIFS(orgsoil_emis[emi_total],orgsoil_emis[year],ResultsGHG[[#This Row],[Year]])</f>
        <v>5.8585431925235323</v>
      </c>
    </row>
    <row r="17" spans="1:40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0</v>
      </c>
      <c r="L17" t="str" cm="1">
        <f t="array" ref="L17">INDEX(GWP_Scen[GWP_scen],MATCH("x", GWP_Scen[SELECTION],0),0)</f>
        <v>AR6</v>
      </c>
      <c r="M17" s="6">
        <f ca="1">IFERROR(ResultsGHG[[#This Row],[AgriCO2e]]+ResultsGHG[[#This Row],[LandCO2]] +ResultsGHG[[#This Row],[BiofuelSavings]],"")</f>
        <v>6.3837387030424182</v>
      </c>
      <c r="N17" s="6">
        <f>IFERROR(ResultsGHG[[#This Row],[HistLiveCO2e]]+ResultsGHG[[#This Row],[HistCropCO2e]],"")</f>
        <v>6.3368539799999999</v>
      </c>
      <c r="O17" s="6">
        <f ca="1">IFERROR(ResultsGHG[[#This Row],[AgriCO2]]+ResultsGHG[[#This Row],[AgriN2O]]+ResultsGHG[[#This Row],[TotalCH4]],"")</f>
        <v>5.905648074106133</v>
      </c>
      <c r="P17" s="6">
        <f ca="1">ResultsGHG[[#This Row],[CropCO2]]</f>
        <v>1.9067813245523073</v>
      </c>
      <c r="Q17" s="6">
        <f ca="1">ResultsGHG[[#This Row],[LiveN2O]]+ResultsGHG[[#This Row],[CropN2O]]</f>
        <v>1.4539843008768705</v>
      </c>
      <c r="R17" s="6">
        <f ca="1">IFERROR(ResultsGHG[[#This Row],[LiveCH4]]+ResultsGHG[[#This Row],[CropCH4]],"")</f>
        <v>2.5448824486769555</v>
      </c>
      <c r="S17" s="6">
        <f>IF(ResultsGHG[[#This Row],[HistLiveCH4]]+ResultsGHG[[#This Row],[HistLiveN2O]]&gt;0,ResultsGHG[[#This Row],[HistLiveCH4]]+ResultsGHG[[#This Row],[HistLiveN2O]],"")</f>
        <v>2.9431004399999998</v>
      </c>
      <c r="T17" s="6">
        <f>SUMIFS(FAOTotalEmis[Nitrogen],FAOTotalEmis[YEAR],ResultsGHG[[#This Row],[Year]],FAOTotalEmis[category],"livestock")*0.001*SUMIFS(GWP_Conversion[N2O],GWP_Conversion[GWP_Scen],ResultsGHG[[#This Row],[GWP_Scen]])</f>
        <v>0.39000779999999996</v>
      </c>
      <c r="U17" s="6">
        <f>SUMIFS(FAOTotalEmis[Methane],FAOTotalEmis[YEAR],ResultsGHG[[#This Row],[Year]],FAOTotalEmis[category],"livestock")*0.001*SUMIFS(GWP_Conversion[CH4],GWP_Conversion[GWP_Scen],ResultsGHG[[#This Row],[GWP_Scen]])</f>
        <v>2.55309264</v>
      </c>
      <c r="V17" s="6">
        <f ca="1">ResultsGHG[[#This Row],[LiveCH4]]+ResultsGHG[[#This Row],[LiveN2O]]</f>
        <v>2.9051850789966793</v>
      </c>
      <c r="W17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6778000608335132</v>
      </c>
      <c r="X17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37405072913328</v>
      </c>
      <c r="Y17" s="6">
        <f>IF(ResultsGHG[[#This Row],[HistCropCO2]]+ResultsGHG[[#This Row],[HistCropN2O]]+ResultsGHG[[#This Row],[HistCropCH4]]&gt;0,ResultsGHG[[#This Row],[HistCropCO2]]+ResultsGHG[[#This Row],[HistCropN2O]]+ResultsGHG[[#This Row],[HistCropCH4]],"")</f>
        <v>3.3937535400000001</v>
      </c>
      <c r="Z17" s="6">
        <f>SUMIFS(FAOTotalEmis[CO2],FAOTotalEmis[YEAR],ResultsGHG[[#This Row],[Year]],FAOTotalEmis[category],"crop")*0.001</f>
        <v>1.8914972999999999</v>
      </c>
      <c r="AA17" s="6">
        <f>SUMIFS(FAOTotalEmis[Nitrogen],FAOTotalEmis[YEAR],ResultsGHG[[#This Row],[Year]],FAOTotalEmis[category],"crop")*0.001*SUMIFS(GWP_Conversion[N2O],GWP_Conversion[GWP_Scen],ResultsGHG[[#This Row],[GWP_Scen]])</f>
        <v>1.4948387999999999</v>
      </c>
      <c r="AB17" s="6">
        <f>SUMIFS(FAOTotalEmis[Methane],FAOTotalEmis[YEAR],ResultsGHG[[#This Row],[Year]],FAOTotalEmis[category],"crop")*0.001*SUMIFS(GWP_Conversion[CH4],GWP_Conversion[GWP_Scen],ResultsGHG[[#This Row],[GWP_Scen]])</f>
        <v>7.41744E-3</v>
      </c>
      <c r="AC17" s="6">
        <f ca="1">IFERROR(ResultsGHG[[#This Row],[CropCH4]]+ResultsGHG[[#This Row],[CropN2O]]+ResultsGHG[[#This Row],[CropCO2]],"")</f>
        <v>3.0004629951094541</v>
      </c>
      <c r="AD17" s="6">
        <f ca="1">SUMIFS(calc_cropemis[TotCO2],calc_cropemis[YEAR],ResultsGHG[[#This Row],[Year]])</f>
        <v>1.9067813245523073</v>
      </c>
      <c r="AE17" s="19">
        <f ca="1">SUMIFS(calc_cropemis[TotN2O],calc_cropemis[YEAR],ResultsGHG[[#This Row],[Year]])*SUMIFS(GWP_Conversion[N2O],GWP_Conversion[GWP_Scen],ResultsGHG[[#This Row],[GWP_Scen]])</f>
        <v>1.0862042947935191</v>
      </c>
      <c r="AF17" s="6">
        <f ca="1">SUMIFS(calc_cropemis[TotCH4],calc_cropemis[YEAR],ResultsGHG[[#This Row],[Year]])*SUMIFS(GWP_Conversion[CH4],GWP_Conversion[GWP_Scen],ResultsGHG[[#This Row],[GWP_Scen]])</f>
        <v>7.477375763627718E-3</v>
      </c>
      <c r="AG17" s="6">
        <f ca="1">ResultsGHG[[#This Row],[DeforCO2]]+ResultsGHG[[#This Row],[OtherLandCO2]]+ResultsGHG[[#This Row],[LandSeqReg]]+ResultsGHG[[#This Row],[LandSeqAffor]]</f>
        <v>0.49988179631090629</v>
      </c>
      <c r="AH17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.49418046779548419</v>
      </c>
      <c r="AI17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7266123901678623E-3</v>
      </c>
      <c r="AJ17" s="6">
        <f ca="1">SUMIFS(calc_landemis[CO2duetoRegeneration],calc_landemis[YearEnd],ResultsGHG[[#This Row],[Year]])</f>
        <v>-2.5283874745760315E-5</v>
      </c>
      <c r="AK17" s="6">
        <f ca="1">SUMIFS(calc_landemis[CO2SeqAffor],calc_landemis[YearEnd],ResultsGHG[[#This Row],[Year]])</f>
        <v>0</v>
      </c>
      <c r="AL17" s="6">
        <f ca="1">SUMIFS(calc_landemis[CO2Land],calc_landemis[YearEnd],ResultsGHG[[#This Row],[Year]])-ResultsGHG[[#This Row],[LandCO2]]</f>
        <v>0</v>
      </c>
      <c r="AM17" s="6">
        <f>SUMIFS(Calc_biofuelsavings[CO2savings],Calc_biofuelsavings[Year],ResultsGHG[[#This Row],[Year]])</f>
        <v>-2.1791167374621223E-2</v>
      </c>
      <c r="AN17" s="6">
        <f ca="1">SUMIFS(orgsoil_emis[emi_total],orgsoil_emis[year],ResultsGHG[[#This Row],[Year]])</f>
        <v>5.9058654130629273</v>
      </c>
    </row>
    <row r="18" spans="1:40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15</v>
      </c>
      <c r="L18" t="str" cm="1">
        <f t="array" ref="L18">INDEX(GWP_Scen[GWP_scen],MATCH("x", GWP_Scen[SELECTION],0),0)</f>
        <v>AR6</v>
      </c>
      <c r="M18" s="6">
        <f ca="1">IFERROR(ResultsGHG[[#This Row],[AgriCO2e]]+ResultsGHG[[#This Row],[LandCO2]] +ResultsGHG[[#This Row],[BiofuelSavings]],"")</f>
        <v>5.4006883524227911</v>
      </c>
      <c r="N18" s="6">
        <f>IFERROR(ResultsGHG[[#This Row],[HistLiveCO2e]]+ResultsGHG[[#This Row],[HistCropCO2e]],"")</f>
        <v>5.8291196999999997</v>
      </c>
      <c r="O18" s="6">
        <f ca="1">IFERROR(ResultsGHG[[#This Row],[AgriCO2]]+ResultsGHG[[#This Row],[AgriN2O]]+ResultsGHG[[#This Row],[TotalCH4]],"")</f>
        <v>5.4186865365426096</v>
      </c>
      <c r="P18" s="6">
        <f ca="1">ResultsGHG[[#This Row],[CropCO2]]</f>
        <v>1.4435748411211549</v>
      </c>
      <c r="Q18" s="6">
        <f ca="1">ResultsGHG[[#This Row],[LiveN2O]]+ResultsGHG[[#This Row],[CropN2O]]</f>
        <v>1.457979621685479</v>
      </c>
      <c r="R18" s="6">
        <f ca="1">IFERROR(ResultsGHG[[#This Row],[LiveCH4]]+ResultsGHG[[#This Row],[CropCH4]],"")</f>
        <v>2.5171320737359757</v>
      </c>
      <c r="S18" s="6">
        <f>IF(ResultsGHG[[#This Row],[HistLiveCH4]]+ResultsGHG[[#This Row],[HistLiveN2O]]&gt;0,ResultsGHG[[#This Row],[HistLiveCH4]]+ResultsGHG[[#This Row],[HistLiveN2O]],"")</f>
        <v>2.8962658199999995</v>
      </c>
      <c r="T18" s="6">
        <f>SUMIFS(FAOTotalEmis[Nitrogen],FAOTotalEmis[YEAR],ResultsGHG[[#This Row],[Year]],FAOTotalEmis[category],"livestock")*0.001*SUMIFS(GWP_Conversion[N2O],GWP_Conversion[GWP_Scen],ResultsGHG[[#This Row],[GWP_Scen]])</f>
        <v>0.38806950000000001</v>
      </c>
      <c r="U18" s="6">
        <f>SUMIFS(FAOTotalEmis[Methane],FAOTotalEmis[YEAR],ResultsGHG[[#This Row],[Year]],FAOTotalEmis[category],"livestock")*0.001*SUMIFS(GWP_Conversion[CH4],GWP_Conversion[GWP_Scen],ResultsGHG[[#This Row],[GWP_Scen]])</f>
        <v>2.5081963199999997</v>
      </c>
      <c r="V18" s="6">
        <f ca="1">ResultsGHG[[#This Row],[LiveCH4]]+ResultsGHG[[#This Row],[LiveN2O]]</f>
        <v>2.884138589720068</v>
      </c>
      <c r="W18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7223763496318651</v>
      </c>
      <c r="X18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119009547568814</v>
      </c>
      <c r="Y18" s="6">
        <f>IF(ResultsGHG[[#This Row],[HistCropCO2]]+ResultsGHG[[#This Row],[HistCropN2O]]+ResultsGHG[[#This Row],[HistCropCH4]]&gt;0,ResultsGHG[[#This Row],[HistCropCO2]]+ResultsGHG[[#This Row],[HistCropN2O]]+ResultsGHG[[#This Row],[HistCropCH4]],"")</f>
        <v>2.9328538800000001</v>
      </c>
      <c r="Z18" s="6">
        <f>SUMIFS(FAOTotalEmis[CO2],FAOTotalEmis[YEAR],ResultsGHG[[#This Row],[Year]],FAOTotalEmis[category],"crop")*0.001</f>
        <v>1.4704425000000001</v>
      </c>
      <c r="AA18" s="6">
        <f>SUMIFS(FAOTotalEmis[Nitrogen],FAOTotalEmis[YEAR],ResultsGHG[[#This Row],[Year]],FAOTotalEmis[category],"crop")*0.001*SUMIFS(GWP_Conversion[N2O],GWP_Conversion[GWP_Scen],ResultsGHG[[#This Row],[GWP_Scen]])</f>
        <v>1.4570828999999998</v>
      </c>
      <c r="AB18" s="6">
        <f>SUMIFS(FAOTotalEmis[Methane],FAOTotalEmis[YEAR],ResultsGHG[[#This Row],[Year]],FAOTotalEmis[category],"crop")*0.001*SUMIFS(GWP_Conversion[CH4],GWP_Conversion[GWP_Scen],ResultsGHG[[#This Row],[GWP_Scen]])</f>
        <v>5.32848E-3</v>
      </c>
      <c r="AC18" s="6">
        <f ca="1">IFERROR(ResultsGHG[[#This Row],[CropCH4]]+ResultsGHG[[#This Row],[CropN2O]]+ResultsGHG[[#This Row],[CropCO2]],"")</f>
        <v>2.534547946822542</v>
      </c>
      <c r="AD18" s="6">
        <f ca="1">SUMIFS(calc_cropemis[TotCO2],calc_cropemis[YEAR],ResultsGHG[[#This Row],[Year]])</f>
        <v>1.4435748411211549</v>
      </c>
      <c r="AE18" s="19">
        <f ca="1">SUMIFS(calc_cropemis[TotN2O],calc_cropemis[YEAR],ResultsGHG[[#This Row],[Year]])*SUMIFS(GWP_Conversion[N2O],GWP_Conversion[GWP_Scen],ResultsGHG[[#This Row],[GWP_Scen]])</f>
        <v>1.0857419867222926</v>
      </c>
      <c r="AF18" s="6">
        <f ca="1">SUMIFS(calc_cropemis[TotCH4],calc_cropemis[YEAR],ResultsGHG[[#This Row],[Year]])*SUMIFS(GWP_Conversion[CH4],GWP_Conversion[GWP_Scen],ResultsGHG[[#This Row],[GWP_Scen]])</f>
        <v>5.2311189790945596E-3</v>
      </c>
      <c r="AG18" s="6">
        <f ca="1">ResultsGHG[[#This Row],[DeforCO2]]+ResultsGHG[[#This Row],[OtherLandCO2]]+ResultsGHG[[#This Row],[LandSeqReg]]+ResultsGHG[[#This Row],[LandSeqAffor]]</f>
        <v>3.7929832548029884E-3</v>
      </c>
      <c r="AH18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8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3270617446709847E-3</v>
      </c>
      <c r="AJ18" s="6">
        <f ca="1">SUMIFS(calc_landemis[CO2duetoRegeneration],calc_landemis[YearEnd],ResultsGHG[[#This Row],[Year]])</f>
        <v>-2.5340784898679964E-3</v>
      </c>
      <c r="AK18" s="6">
        <f ca="1">SUMIFS(calc_landemis[CO2SeqAffor],calc_landemis[YearEnd],ResultsGHG[[#This Row],[Year]])</f>
        <v>0</v>
      </c>
      <c r="AL18" s="6">
        <f ca="1">SUMIFS(calc_landemis[CO2Land],calc_landemis[YearEnd],ResultsGHG[[#This Row],[Year]])-ResultsGHG[[#This Row],[LandCO2]]</f>
        <v>0</v>
      </c>
      <c r="AM18" s="6">
        <f>SUMIFS(Calc_biofuelsavings[CO2savings],Calc_biofuelsavings[Year],ResultsGHG[[#This Row],[Year]])</f>
        <v>-2.1791167374621223E-2</v>
      </c>
      <c r="AN18" s="6">
        <f ca="1">SUMIFS(orgsoil_emis[emi_total],orgsoil_emis[year],ResultsGHG[[#This Row],[Year]])</f>
        <v>5.8710927316721007</v>
      </c>
    </row>
    <row r="19" spans="1:40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0</v>
      </c>
      <c r="L19" t="str" cm="1">
        <f t="array" ref="L19">INDEX(GWP_Scen[GWP_scen],MATCH("x", GWP_Scen[SELECTION],0),0)</f>
        <v>AR6</v>
      </c>
      <c r="M19" s="6">
        <f ca="1">IFERROR(ResultsGHG[[#This Row],[AgriCO2e]]+ResultsGHG[[#This Row],[LandCO2]] +ResultsGHG[[#This Row],[BiofuelSavings]],"")</f>
        <v>5.1081318527355171</v>
      </c>
      <c r="N19" s="6">
        <f>IFERROR(ResultsGHG[[#This Row],[HistLiveCO2e]]+ResultsGHG[[#This Row],[HistCropCO2e]],"")</f>
        <v>5.2888920199999987</v>
      </c>
      <c r="O19" s="6">
        <f ca="1">IFERROR(ResultsGHG[[#This Row],[AgriCO2]]+ResultsGHG[[#This Row],[AgriN2O]]+ResultsGHG[[#This Row],[TotalCH4]],"")</f>
        <v>5.1032132723128099</v>
      </c>
      <c r="P19" s="6">
        <f ca="1">ResultsGHG[[#This Row],[CropCO2]]</f>
        <v>1.3322108935459023</v>
      </c>
      <c r="Q19" s="6">
        <f ca="1">ResultsGHG[[#This Row],[LiveN2O]]+ResultsGHG[[#This Row],[CropN2O]]</f>
        <v>1.4451403032629146</v>
      </c>
      <c r="R19" s="6">
        <f ca="1">IFERROR(ResultsGHG[[#This Row],[LiveCH4]]+ResultsGHG[[#This Row],[CropCH4]],"")</f>
        <v>2.3258620755039932</v>
      </c>
      <c r="S19" s="6">
        <f>IF(ResultsGHG[[#This Row],[HistLiveCH4]]+ResultsGHG[[#This Row],[HistLiveN2O]]&gt;0,ResultsGHG[[#This Row],[HistLiveCH4]]+ResultsGHG[[#This Row],[HistLiveN2O]],"")</f>
        <v>2.6366675799999997</v>
      </c>
      <c r="T19" s="6">
        <f>SUMIFS(FAOTotalEmis[Nitrogen],FAOTotalEmis[YEAR],ResultsGHG[[#This Row],[Year]],FAOTotalEmis[category],"livestock")*0.001*SUMIFS(GWP_Conversion[N2O],GWP_Conversion[GWP_Scen],ResultsGHG[[#This Row],[GWP_Scen]])</f>
        <v>0.35574630000000002</v>
      </c>
      <c r="U19" s="6">
        <f>SUMIFS(FAOTotalEmis[Methane],FAOTotalEmis[YEAR],ResultsGHG[[#This Row],[Year]],FAOTotalEmis[category],"livestock")*0.001*SUMIFS(GWP_Conversion[CH4],GWP_Conversion[GWP_Scen],ResultsGHG[[#This Row],[GWP_Scen]])</f>
        <v>2.2809212799999998</v>
      </c>
      <c r="V19" s="6">
        <f ca="1">ResultsGHG[[#This Row],[LiveCH4]]+ResultsGHG[[#This Row],[LiveN2O]]</f>
        <v>2.6715642657434064</v>
      </c>
      <c r="W19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5047825863654741</v>
      </c>
      <c r="X19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3210860071068589</v>
      </c>
      <c r="Y19" s="6">
        <f>IF(ResultsGHG[[#This Row],[HistCropCO2]]+ResultsGHG[[#This Row],[HistCropN2O]]+ResultsGHG[[#This Row],[HistCropCH4]]&gt;0,ResultsGHG[[#This Row],[HistCropCO2]]+ResultsGHG[[#This Row],[HistCropN2O]]+ResultsGHG[[#This Row],[HistCropCH4]],"")</f>
        <v>2.6522244399999995</v>
      </c>
      <c r="Z19" s="6">
        <f>SUMIFS(FAOTotalEmis[CO2],FAOTotalEmis[YEAR],ResultsGHG[[#This Row],[Year]],FAOTotalEmis[category],"crop")*0.001</f>
        <v>1.2723435999999999</v>
      </c>
      <c r="AA19" s="6">
        <f>SUMIFS(FAOTotalEmis[Nitrogen],FAOTotalEmis[YEAR],ResultsGHG[[#This Row],[Year]],FAOTotalEmis[category],"crop")*0.001*SUMIFS(GWP_Conversion[N2O],GWP_Conversion[GWP_Scen],ResultsGHG[[#This Row],[GWP_Scen]])</f>
        <v>1.3753194</v>
      </c>
      <c r="AB19" s="6">
        <f>SUMIFS(FAOTotalEmis[Methane],FAOTotalEmis[YEAR],ResultsGHG[[#This Row],[Year]],FAOTotalEmis[category],"crop")*0.001*SUMIFS(GWP_Conversion[CH4],GWP_Conversion[GWP_Scen],ResultsGHG[[#This Row],[GWP_Scen]])</f>
        <v>4.5614399999999991E-3</v>
      </c>
      <c r="AC19" s="6">
        <f ca="1">IFERROR(ResultsGHG[[#This Row],[CropCH4]]+ResultsGHG[[#This Row],[CropN2O]]+ResultsGHG[[#This Row],[CropCO2]],"")</f>
        <v>2.4316490065694039</v>
      </c>
      <c r="AD19" s="6">
        <f ca="1">SUMIFS(calc_cropemis[TotCO2],calc_cropemis[YEAR],ResultsGHG[[#This Row],[Year]])</f>
        <v>1.3322108935459023</v>
      </c>
      <c r="AE19" s="259">
        <f ca="1">SUMIFS(calc_cropemis[TotN2O],calc_cropemis[YEAR],ResultsGHG[[#This Row],[Year]])*SUMIFS(GWP_Conversion[N2O],GWP_Conversion[GWP_Scen],ResultsGHG[[#This Row],[GWP_Scen]])</f>
        <v>1.0946620446263673</v>
      </c>
      <c r="AF19" s="6">
        <f ca="1">SUMIFS(calc_cropemis[TotCH4],calc_cropemis[YEAR],ResultsGHG[[#This Row],[Year]])*SUMIFS(GWP_Conversion[CH4],GWP_Conversion[GWP_Scen],ResultsGHG[[#This Row],[GWP_Scen]])</f>
        <v>4.7760683971342496E-3</v>
      </c>
      <c r="AG19" s="6">
        <f ca="1">ResultsGHG[[#This Row],[DeforCO2]]+ResultsGHG[[#This Row],[OtherLandCO2]]+ResultsGHG[[#This Row],[LandSeqReg]]+ResultsGHG[[#This Row],[LandSeqAffor]]</f>
        <v>2.6709747797328719E-2</v>
      </c>
      <c r="AH19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9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2.9271891117559956E-2</v>
      </c>
      <c r="AJ19" s="6">
        <f ca="1">SUMIFS(calc_landemis[CO2duetoRegeneration],calc_landemis[YearEnd],ResultsGHG[[#This Row],[Year]])</f>
        <v>-2.5621433202312367E-3</v>
      </c>
      <c r="AK19" s="6">
        <f ca="1">SUMIFS(calc_landemis[CO2SeqAffor],calc_landemis[YearEnd],ResultsGHG[[#This Row],[Year]])</f>
        <v>0</v>
      </c>
      <c r="AL19" s="6">
        <f ca="1">SUMIFS(calc_landemis[CO2Land],calc_landemis[YearEnd],ResultsGHG[[#This Row],[Year]])-ResultsGHG[[#This Row],[LandCO2]]</f>
        <v>0</v>
      </c>
      <c r="AM19" s="6">
        <f>SUMIFS(Calc_biofuelsavings[CO2savings],Calc_biofuelsavings[Year],ResultsGHG[[#This Row],[Year]])</f>
        <v>-2.1791167374621223E-2</v>
      </c>
      <c r="AN19" s="6">
        <f ca="1">SUMIFS(orgsoil_emis[emi_total],orgsoil_emis[year],ResultsGHG[[#This Row],[Year]])</f>
        <v>5.8773675012463853</v>
      </c>
    </row>
    <row r="20" spans="1:40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25</v>
      </c>
      <c r="L20" t="str" cm="1">
        <f t="array" ref="L20">INDEX(GWP_Scen[GWP_scen],MATCH("x", GWP_Scen[SELECTION],0),0)</f>
        <v>AR6</v>
      </c>
      <c r="M20" s="6">
        <f ca="1">IFERROR(ResultsGHG[[#This Row],[AgriCO2e]]+ResultsGHG[[#This Row],[LandCO2]] +ResultsGHG[[#This Row],[BiofuelSavings]],"")</f>
        <v>4.7025688362054572</v>
      </c>
      <c r="N20" s="6" t="str">
        <f>IFERROR(ResultsGHG[[#This Row],[HistLiveCO2e]]+ResultsGHG[[#This Row],[HistCropCO2e]],"")</f>
        <v/>
      </c>
      <c r="O20" s="6">
        <f ca="1">IFERROR(ResultsGHG[[#This Row],[AgriCO2]]+ResultsGHG[[#This Row],[AgriN2O]]+ResultsGHG[[#This Row],[TotalCH4]],"")</f>
        <v>4.8119945595524083</v>
      </c>
      <c r="P20" s="6">
        <f ca="1">ResultsGHG[[#This Row],[CropCO2]]</f>
        <v>1.2830902017731591</v>
      </c>
      <c r="Q20" s="6">
        <f ca="1">ResultsGHG[[#This Row],[LiveN2O]]+ResultsGHG[[#This Row],[CropN2O]]</f>
        <v>1.3843655595632094</v>
      </c>
      <c r="R20" s="6">
        <f ca="1">IFERROR(ResultsGHG[[#This Row],[LiveCH4]]+ResultsGHG[[#This Row],[CropCH4]],"")</f>
        <v>2.1445387982160402</v>
      </c>
      <c r="S20" s="6" t="str">
        <f>IF(ResultsGHG[[#This Row],[HistLiveCH4]]+ResultsGHG[[#This Row],[HistLiveN2O]]&gt;0,ResultsGHG[[#This Row],[HistLiveCH4]]+ResultsGHG[[#This Row],[HistLiveN2O]],"")</f>
        <v/>
      </c>
      <c r="T20" s="6">
        <f>SUMIFS(FAOTotalEmis[Nitrogen],FAOTotalEmis[YEAR],ResultsGHG[[#This Row],[Year]],FAOTotalEmis[category],"livestock")*0.001*SUMIFS(GWP_Conversion[N2O],GWP_Conversion[GWP_Scen],ResultsGHG[[#This Row],[GWP_Scen]])</f>
        <v>0</v>
      </c>
      <c r="U20" s="6">
        <f>SUMIFS(FAOTotalEmis[Methane],FAOTotalEmis[YEAR],ResultsGHG[[#This Row],[Year]],FAOTotalEmis[category],"livestock")*0.001*SUMIFS(GWP_Conversion[CH4],GWP_Conversion[GWP_Scen],ResultsGHG[[#This Row],[GWP_Scen]])</f>
        <v>0</v>
      </c>
      <c r="V20" s="6">
        <f ca="1">ResultsGHG[[#This Row],[LiveCH4]]+ResultsGHG[[#This Row],[LiveN2O]]</f>
        <v>2.4608665691032714</v>
      </c>
      <c r="W20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2092773819950138</v>
      </c>
      <c r="X20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399388309037701</v>
      </c>
      <c r="Y20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0" s="6">
        <f>SUMIFS(FAOTotalEmis[CO2],FAOTotalEmis[YEAR],ResultsGHG[[#This Row],[Year]],FAOTotalEmis[category],"crop")*0.001</f>
        <v>0</v>
      </c>
      <c r="AA20" s="6">
        <f>SUMIFS(FAOTotalEmis[Nitrogen],FAOTotalEmis[YEAR],ResultsGHG[[#This Row],[Year]],FAOTotalEmis[category],"crop")*0.001*SUMIFS(GWP_Conversion[N2O],GWP_Conversion[GWP_Scen],ResultsGHG[[#This Row],[GWP_Scen]])</f>
        <v>0</v>
      </c>
      <c r="AB20" s="6">
        <f>SUMIFS(FAOTotalEmis[Methane],FAOTotalEmis[YEAR],ResultsGHG[[#This Row],[Year]],FAOTotalEmis[category],"crop")*0.001*SUMIFS(GWP_Conversion[CH4],GWP_Conversion[GWP_Scen],ResultsGHG[[#This Row],[GWP_Scen]])</f>
        <v>0</v>
      </c>
      <c r="AC20" s="6">
        <f ca="1">IFERROR(ResultsGHG[[#This Row],[CropCH4]]+ResultsGHG[[#This Row],[CropN2O]]+ResultsGHG[[#This Row],[CropCO2]],"")</f>
        <v>2.3511279904491369</v>
      </c>
      <c r="AD20" s="6">
        <f ca="1">SUMIFS(calc_cropemis[TotCO2],calc_cropemis[YEAR],ResultsGHG[[#This Row],[Year]])</f>
        <v>1.2830902017731591</v>
      </c>
      <c r="AE20" s="19">
        <f ca="1">SUMIFS(calc_cropemis[TotN2O],calc_cropemis[YEAR],ResultsGHG[[#This Row],[Year]])*SUMIFS(GWP_Conversion[N2O],GWP_Conversion[GWP_Scen],ResultsGHG[[#This Row],[GWP_Scen]])</f>
        <v>1.0634378213637079</v>
      </c>
      <c r="AF20" s="6">
        <f ca="1">SUMIFS(calc_cropemis[TotCH4],calc_cropemis[YEAR],ResultsGHG[[#This Row],[Year]])*SUMIFS(GWP_Conversion[CH4],GWP_Conversion[GWP_Scen],ResultsGHG[[#This Row],[GWP_Scen]])</f>
        <v>4.5999673122701775E-3</v>
      </c>
      <c r="AG20" s="6">
        <f ca="1">ResultsGHG[[#This Row],[DeforCO2]]+ResultsGHG[[#This Row],[OtherLandCO2]]+ResultsGHG[[#This Row],[LandSeqReg]]+ResultsGHG[[#This Row],[LandSeqAffor]]</f>
        <v>-8.7634555972330372E-2</v>
      </c>
      <c r="AH20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0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0" s="6">
        <f ca="1">SUMIFS(calc_landemis[CO2duetoRegeneration],calc_landemis[YearEnd],ResultsGHG[[#This Row],[Year]])</f>
        <v>-7.4576913110279948E-3</v>
      </c>
      <c r="AK20" s="6">
        <f ca="1">SUMIFS(calc_landemis[CO2SeqAffor],calc_landemis[YearEnd],ResultsGHG[[#This Row],[Year]])</f>
        <v>-8.6979880547999988E-2</v>
      </c>
      <c r="AL20" s="6">
        <f ca="1">SUMIFS(calc_landemis[CO2Land],calc_landemis[YearEnd],ResultsGHG[[#This Row],[Year]])-ResultsGHG[[#This Row],[LandCO2]]</f>
        <v>0</v>
      </c>
      <c r="AM20" s="6">
        <f>SUMIFS(Calc_biofuelsavings[CO2savings],Calc_biofuelsavings[Year],ResultsGHG[[#This Row],[Year]])</f>
        <v>-2.1791167374621223E-2</v>
      </c>
      <c r="AN20" s="6">
        <f ca="1">SUMIFS(orgsoil_emis[emi_total],orgsoil_emis[year],ResultsGHG[[#This Row],[Year]])</f>
        <v>5.6765704910035808</v>
      </c>
    </row>
    <row r="21" spans="1:40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0</v>
      </c>
      <c r="L21" t="str" cm="1">
        <f t="array" ref="L21">INDEX(GWP_Scen[GWP_scen],MATCH("x", GWP_Scen[SELECTION],0),0)</f>
        <v>AR6</v>
      </c>
      <c r="M21" s="6">
        <f ca="1">IFERROR(ResultsGHG[[#This Row],[AgriCO2e]]+ResultsGHG[[#This Row],[LandCO2]] +ResultsGHG[[#This Row],[BiofuelSavings]],"")</f>
        <v>4.3695607834021439</v>
      </c>
      <c r="N21" s="6">
        <f>IFERROR(ResultsGHG[[#This Row],[HistLiveCO2e]]+ResultsGHG[[#This Row],[HistCropCO2e]],"")</f>
        <v>4.3261641799999992</v>
      </c>
      <c r="O21" s="6">
        <f ca="1">IFERROR(ResultsGHG[[#This Row],[AgriCO2]]+ResultsGHG[[#This Row],[AgriN2O]]+ResultsGHG[[#This Row],[TotalCH4]],"")</f>
        <v>4.5723355217816284</v>
      </c>
      <c r="P21" s="6">
        <f ca="1">ResultsGHG[[#This Row],[CropCO2]]</f>
        <v>1.2217375741485517</v>
      </c>
      <c r="Q21" s="6">
        <f ca="1">ResultsGHG[[#This Row],[LiveN2O]]+ResultsGHG[[#This Row],[CropN2O]]</f>
        <v>1.3234261422886326</v>
      </c>
      <c r="R21" s="6">
        <f ca="1">IFERROR(ResultsGHG[[#This Row],[LiveCH4]]+ResultsGHG[[#This Row],[CropCH4]],"")</f>
        <v>2.0271718053444441</v>
      </c>
      <c r="S21" s="6">
        <f>IF(ResultsGHG[[#This Row],[HistLiveCH4]]+ResultsGHG[[#This Row],[HistLiveN2O]]&gt;0,ResultsGHG[[#This Row],[HistLiveCH4]]+ResultsGHG[[#This Row],[HistLiveN2O]],"")</f>
        <v>2.9396790799999994</v>
      </c>
      <c r="T21" s="6">
        <f>SUMIFS(FAOTotalEmis[Nitrogen],FAOTotalEmis[YEAR],ResultsGHG[[#This Row],[Year]],FAOTotalEmis[category],"livestock")*0.001*SUMIFS(GWP_Conversion[N2O],GWP_Conversion[GWP_Scen],ResultsGHG[[#This Row],[GWP_Scen]])</f>
        <v>0.38640420000000003</v>
      </c>
      <c r="U21" s="6">
        <f>SUMIFS(FAOTotalEmis[Methane],FAOTotalEmis[YEAR],ResultsGHG[[#This Row],[Year]],FAOTotalEmis[category],"livestock")*0.001*SUMIFS(GWP_Conversion[CH4],GWP_Conversion[GWP_Scen],ResultsGHG[[#This Row],[GWP_Scen]])</f>
        <v>2.5532748799999996</v>
      </c>
      <c r="V21" s="6">
        <f ca="1">ResultsGHG[[#This Row],[LiveCH4]]+ResultsGHG[[#This Row],[LiveN2O]]</f>
        <v>2.3254237947923388</v>
      </c>
      <c r="W21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0263200333740109</v>
      </c>
      <c r="X21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0227917914549378</v>
      </c>
      <c r="Y21" s="6">
        <f>IF(ResultsGHG[[#This Row],[HistCropCO2]]+ResultsGHG[[#This Row],[HistCropN2O]]+ResultsGHG[[#This Row],[HistCropCH4]]&gt;0,ResultsGHG[[#This Row],[HistCropCO2]]+ResultsGHG[[#This Row],[HistCropN2O]]+ResultsGHG[[#This Row],[HistCropCH4]],"")</f>
        <v>1.3864850999999998</v>
      </c>
      <c r="Z21" s="6">
        <f>SUMIFS(FAOTotalEmis[CO2],FAOTotalEmis[YEAR],ResultsGHG[[#This Row],[Year]],FAOTotalEmis[category],"crop")*0.001</f>
        <v>0</v>
      </c>
      <c r="AA21" s="6">
        <f>SUMIFS(FAOTotalEmis[Nitrogen],FAOTotalEmis[YEAR],ResultsGHG[[#This Row],[Year]],FAOTotalEmis[category],"crop")*0.001*SUMIFS(GWP_Conversion[N2O],GWP_Conversion[GWP_Scen],ResultsGHG[[#This Row],[GWP_Scen]])</f>
        <v>1.3864850999999998</v>
      </c>
      <c r="AB21" s="6">
        <f>SUMIFS(FAOTotalEmis[Methane],FAOTotalEmis[YEAR],ResultsGHG[[#This Row],[Year]],FAOTotalEmis[category],"crop")*0.001*SUMIFS(GWP_Conversion[CH4],GWP_Conversion[GWP_Scen],ResultsGHG[[#This Row],[GWP_Scen]])</f>
        <v>0</v>
      </c>
      <c r="AC21" s="6">
        <f ca="1">IFERROR(ResultsGHG[[#This Row],[CropCH4]]+ResultsGHG[[#This Row],[CropN2O]]+ResultsGHG[[#This Row],[CropCO2]],"")</f>
        <v>2.2469117269892891</v>
      </c>
      <c r="AD21" s="6">
        <f ca="1">SUMIFS(calc_cropemis[TotCO2],calc_cropemis[YEAR],ResultsGHG[[#This Row],[Year]])</f>
        <v>1.2217375741485517</v>
      </c>
      <c r="AE21" s="19">
        <f ca="1">SUMIFS(calc_cropemis[TotN2O],calc_cropemis[YEAR],ResultsGHG[[#This Row],[Year]])*SUMIFS(GWP_Conversion[N2O],GWP_Conversion[GWP_Scen],ResultsGHG[[#This Row],[GWP_Scen]])</f>
        <v>1.0207941389512316</v>
      </c>
      <c r="AF21" s="6">
        <f ca="1">SUMIFS(calc_cropemis[TotCH4],calc_cropemis[YEAR],ResultsGHG[[#This Row],[Year]])*SUMIFS(GWP_Conversion[CH4],GWP_Conversion[GWP_Scen],ResultsGHG[[#This Row],[GWP_Scen]])</f>
        <v>4.3800138895060793E-3</v>
      </c>
      <c r="AG21" s="6">
        <f ca="1">ResultsGHG[[#This Row],[DeforCO2]]+ResultsGHG[[#This Row],[OtherLandCO2]]+ResultsGHG[[#This Row],[LandSeqReg]]+ResultsGHG[[#This Row],[LandSeqAffor]]</f>
        <v>-0.18098357100486312</v>
      </c>
      <c r="AH21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1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293E-3</v>
      </c>
      <c r="AJ21" s="6">
        <f ca="1">SUMIFS(calc_landemis[CO2duetoRegeneration],calc_landemis[YearEnd],ResultsGHG[[#This Row],[Year]])</f>
        <v>-1.3826825795560589E-2</v>
      </c>
      <c r="AK21" s="6">
        <f ca="1">SUMIFS(calc_landemis[CO2SeqAffor],calc_landemis[YearEnd],ResultsGHG[[#This Row],[Year]])</f>
        <v>-0.17395976109600017</v>
      </c>
      <c r="AL21" s="6">
        <f ca="1">SUMIFS(calc_landemis[CO2Land],calc_landemis[YearEnd],ResultsGHG[[#This Row],[Year]])-ResultsGHG[[#This Row],[LandCO2]]</f>
        <v>0</v>
      </c>
      <c r="AM21" s="6">
        <f>SUMIFS(Calc_biofuelsavings[CO2savings],Calc_biofuelsavings[Year],ResultsGHG[[#This Row],[Year]])</f>
        <v>-2.1791167374621223E-2</v>
      </c>
      <c r="AN21" s="6">
        <f ca="1">SUMIFS(orgsoil_emis[emi_total],orgsoil_emis[year],ResultsGHG[[#This Row],[Year]])</f>
        <v>5.4540844368563999</v>
      </c>
    </row>
    <row r="22" spans="1:40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35</v>
      </c>
      <c r="L22" t="str" cm="1">
        <f t="array" ref="L22">INDEX(GWP_Scen[GWP_scen],MATCH("x", GWP_Scen[SELECTION],0),0)</f>
        <v>AR6</v>
      </c>
      <c r="M22" s="6">
        <f ca="1">IFERROR(ResultsGHG[[#This Row],[AgriCO2e]]+ResultsGHG[[#This Row],[LandCO2]] +ResultsGHG[[#This Row],[BiofuelSavings]],"")</f>
        <v>4.0306012795345652</v>
      </c>
      <c r="N22" s="6" t="str">
        <f>IFERROR(ResultsGHG[[#This Row],[HistLiveCO2e]]+ResultsGHG[[#This Row],[HistCropCO2e]],"")</f>
        <v/>
      </c>
      <c r="O22" s="6">
        <f ca="1">IFERROR(ResultsGHG[[#This Row],[AgriCO2]]+ResultsGHG[[#This Row],[AgriN2O]]+ResultsGHG[[#This Row],[TotalCH4]],"")</f>
        <v>4.3268184351439025</v>
      </c>
      <c r="P22" s="6">
        <f ca="1">ResultsGHG[[#This Row],[CropCO2]]</f>
        <v>1.1597625619907703</v>
      </c>
      <c r="Q22" s="6">
        <f ca="1">ResultsGHG[[#This Row],[LiveN2O]]+ResultsGHG[[#This Row],[CropN2O]]</f>
        <v>1.2610682880745745</v>
      </c>
      <c r="R22" s="6">
        <f ca="1">IFERROR(ResultsGHG[[#This Row],[LiveCH4]]+ResultsGHG[[#This Row],[CropCH4]],"")</f>
        <v>1.9059875850785575</v>
      </c>
      <c r="S22" s="6" t="str">
        <f>IF(ResultsGHG[[#This Row],[HistLiveCH4]]+ResultsGHG[[#This Row],[HistLiveN2O]]&gt;0,ResultsGHG[[#This Row],[HistLiveCH4]]+ResultsGHG[[#This Row],[HistLiveN2O]],"")</f>
        <v/>
      </c>
      <c r="T22" s="6">
        <f>SUMIFS(FAOTotalEmis[Nitrogen],FAOTotalEmis[YEAR],ResultsGHG[[#This Row],[Year]],FAOTotalEmis[category],"livestock")*0.001*SUMIFS(GWP_Conversion[N2O],GWP_Conversion[GWP_Scen],ResultsGHG[[#This Row],[GWP_Scen]])</f>
        <v>0</v>
      </c>
      <c r="U22" s="6">
        <f>SUMIFS(FAOTotalEmis[Methane],FAOTotalEmis[YEAR],ResultsGHG[[#This Row],[Year]],FAOTotalEmis[category],"livestock")*0.001*SUMIFS(GWP_Conversion[CH4],GWP_Conversion[GWP_Scen],ResultsGHG[[#This Row],[GWP_Scen]])</f>
        <v>0</v>
      </c>
      <c r="V22" s="6">
        <f ca="1">ResultsGHG[[#This Row],[LiveCH4]]+ResultsGHG[[#This Row],[LiveN2O]]</f>
        <v>2.1855686406094739</v>
      </c>
      <c r="W22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8373888470596575</v>
      </c>
      <c r="X22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9018297559035082</v>
      </c>
      <c r="Y22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2" s="6">
        <f>SUMIFS(FAOTotalEmis[CO2],FAOTotalEmis[YEAR],ResultsGHG[[#This Row],[Year]],FAOTotalEmis[category],"crop")*0.001</f>
        <v>0</v>
      </c>
      <c r="AA22" s="6">
        <f>SUMIFS(FAOTotalEmis[Nitrogen],FAOTotalEmis[YEAR],ResultsGHG[[#This Row],[Year]],FAOTotalEmis[category],"crop")*0.001*SUMIFS(GWP_Conversion[N2O],GWP_Conversion[GWP_Scen],ResultsGHG[[#This Row],[GWP_Scen]])</f>
        <v>0</v>
      </c>
      <c r="AB22" s="6">
        <f>SUMIFS(FAOTotalEmis[Methane],FAOTotalEmis[YEAR],ResultsGHG[[#This Row],[Year]],FAOTotalEmis[category],"crop")*0.001*SUMIFS(GWP_Conversion[CH4],GWP_Conversion[GWP_Scen],ResultsGHG[[#This Row],[GWP_Scen]])</f>
        <v>0</v>
      </c>
      <c r="AC22" s="6">
        <f ca="1">IFERROR(ResultsGHG[[#This Row],[CropCH4]]+ResultsGHG[[#This Row],[CropN2O]]+ResultsGHG[[#This Row],[CropCO2]],"")</f>
        <v>2.1412497945344282</v>
      </c>
      <c r="AD22" s="6">
        <f ca="1">SUMIFS(calc_cropemis[TotCO2],calc_cropemis[YEAR],ResultsGHG[[#This Row],[Year]])</f>
        <v>1.1597625619907703</v>
      </c>
      <c r="AE22" s="19">
        <f ca="1">SUMIFS(calc_cropemis[TotN2O],calc_cropemis[YEAR],ResultsGHG[[#This Row],[Year]])*SUMIFS(GWP_Conversion[N2O],GWP_Conversion[GWP_Scen],ResultsGHG[[#This Row],[GWP_Scen]])</f>
        <v>0.97732940336860874</v>
      </c>
      <c r="AF22" s="6">
        <f ca="1">SUMIFS(calc_cropemis[TotCH4],calc_cropemis[YEAR],ResultsGHG[[#This Row],[Year]])*SUMIFS(GWP_Conversion[CH4],GWP_Conversion[GWP_Scen],ResultsGHG[[#This Row],[GWP_Scen]])</f>
        <v>4.1578291750492399E-3</v>
      </c>
      <c r="AG22" s="6">
        <f ca="1">ResultsGHG[[#This Row],[DeforCO2]]+ResultsGHG[[#This Row],[OtherLandCO2]]+ResultsGHG[[#This Row],[LandSeqReg]]+ResultsGHG[[#This Row],[LandSeqAffor]]</f>
        <v>-0.27442598823471603</v>
      </c>
      <c r="AH22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2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2" s="6">
        <f ca="1">SUMIFS(calc_landemis[CO2duetoRegeneration],calc_landemis[YearEnd],ResultsGHG[[#This Row],[Year]])</f>
        <v>-2.0289362477413315E-2</v>
      </c>
      <c r="AK22" s="6">
        <f ca="1">SUMIFS(calc_landemis[CO2SeqAffor],calc_landemis[YearEnd],ResultsGHG[[#This Row],[Year]])</f>
        <v>-0.26093964164400035</v>
      </c>
      <c r="AL22" s="6">
        <f ca="1">SUMIFS(calc_landemis[CO2Land],calc_landemis[YearEnd],ResultsGHG[[#This Row],[Year]])-ResultsGHG[[#This Row],[LandCO2]]</f>
        <v>0</v>
      </c>
      <c r="AM22" s="6">
        <f>SUMIFS(Calc_biofuelsavings[CO2savings],Calc_biofuelsavings[Year],ResultsGHG[[#This Row],[Year]])</f>
        <v>-2.1791167374621223E-2</v>
      </c>
      <c r="AN22" s="6">
        <f ca="1">SUMIFS(orgsoil_emis[emi_total],orgsoil_emis[year],ResultsGHG[[#This Row],[Year]])</f>
        <v>5.2346937478764231</v>
      </c>
    </row>
    <row r="23" spans="1:40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0</v>
      </c>
      <c r="L23" t="str" cm="1">
        <f t="array" ref="L23">INDEX(GWP_Scen[GWP_scen],MATCH("x", GWP_Scen[SELECTION],0),0)</f>
        <v>AR6</v>
      </c>
      <c r="M23" s="6">
        <f ca="1">IFERROR(ResultsGHG[[#This Row],[AgriCO2e]]+ResultsGHG[[#This Row],[LandCO2]] +ResultsGHG[[#This Row],[BiofuelSavings]],"")</f>
        <v>3.6784348493334802</v>
      </c>
      <c r="N23" s="6" t="str">
        <f>IFERROR(ResultsGHG[[#This Row],[HistLiveCO2e]]+ResultsGHG[[#This Row],[HistCropCO2e]],"")</f>
        <v/>
      </c>
      <c r="O23" s="6">
        <f ca="1">IFERROR(ResultsGHG[[#This Row],[AgriCO2]]+ResultsGHG[[#This Row],[AgriN2O]]+ResultsGHG[[#This Row],[TotalCH4]],"")</f>
        <v>4.0684274126012774</v>
      </c>
      <c r="P23" s="6">
        <f ca="1">ResultsGHG[[#This Row],[CropCO2]]</f>
        <v>1.0954131837919496</v>
      </c>
      <c r="Q23" s="6">
        <f ca="1">ResultsGHG[[#This Row],[LiveN2O]]+ResultsGHG[[#This Row],[CropN2O]]</f>
        <v>1.1953282558127396</v>
      </c>
      <c r="R23" s="6">
        <f ca="1">IFERROR(ResultsGHG[[#This Row],[LiveCH4]]+ResultsGHG[[#This Row],[CropCH4]],"")</f>
        <v>1.7776859729965884</v>
      </c>
      <c r="S23" s="6" t="str">
        <f>IF(ResultsGHG[[#This Row],[HistLiveCH4]]+ResultsGHG[[#This Row],[HistLiveN2O]]&gt;0,ResultsGHG[[#This Row],[HistLiveCH4]]+ResultsGHG[[#This Row],[HistLiveN2O]],"")</f>
        <v/>
      </c>
      <c r="T23" s="6">
        <f>SUMIFS(FAOTotalEmis[Nitrogen],FAOTotalEmis[YEAR],ResultsGHG[[#This Row],[Year]],FAOTotalEmis[category],"livestock")*0.001*SUMIFS(GWP_Conversion[N2O],GWP_Conversion[GWP_Scen],ResultsGHG[[#This Row],[GWP_Scen]])</f>
        <v>0</v>
      </c>
      <c r="U23" s="6">
        <f>SUMIFS(FAOTotalEmis[Methane],FAOTotalEmis[YEAR],ResultsGHG[[#This Row],[Year]],FAOTotalEmis[category],"livestock")*0.001*SUMIFS(GWP_Conversion[CH4],GWP_Conversion[GWP_Scen],ResultsGHG[[#This Row],[GWP_Scen]])</f>
        <v>0</v>
      </c>
      <c r="V23" s="6">
        <f ca="1">ResultsGHG[[#This Row],[LiveCH4]]+ResultsGHG[[#This Row],[LiveN2O]]</f>
        <v>2.037544883840126</v>
      </c>
      <c r="W23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6378604303729097</v>
      </c>
      <c r="X23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7737588408028351</v>
      </c>
      <c r="Y23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3" s="6">
        <f>SUMIFS(FAOTotalEmis[CO2],FAOTotalEmis[YEAR],ResultsGHG[[#This Row],[Year]],FAOTotalEmis[category],"crop")*0.001</f>
        <v>0</v>
      </c>
      <c r="AA23" s="6">
        <f>SUMIFS(FAOTotalEmis[Nitrogen],FAOTotalEmis[YEAR],ResultsGHG[[#This Row],[Year]],FAOTotalEmis[category],"crop")*0.001*SUMIFS(GWP_Conversion[N2O],GWP_Conversion[GWP_Scen],ResultsGHG[[#This Row],[GWP_Scen]])</f>
        <v>0</v>
      </c>
      <c r="AB23" s="6">
        <f>SUMIFS(FAOTotalEmis[Methane],FAOTotalEmis[YEAR],ResultsGHG[[#This Row],[Year]],FAOTotalEmis[category],"crop")*0.001*SUMIFS(GWP_Conversion[CH4],GWP_Conversion[GWP_Scen],ResultsGHG[[#This Row],[GWP_Scen]])</f>
        <v>0</v>
      </c>
      <c r="AC23" s="6">
        <f ca="1">IFERROR(ResultsGHG[[#This Row],[CropCH4]]+ResultsGHG[[#This Row],[CropN2O]]+ResultsGHG[[#This Row],[CropCO2]],"")</f>
        <v>2.0308825287611514</v>
      </c>
      <c r="AD23" s="6">
        <f ca="1">SUMIFS(calc_cropemis[TotCO2],calc_cropemis[YEAR],ResultsGHG[[#This Row],[Year]])</f>
        <v>1.0954131837919496</v>
      </c>
      <c r="AE23" s="19">
        <f ca="1">SUMIFS(calc_cropemis[TotN2O],calc_cropemis[YEAR],ResultsGHG[[#This Row],[Year]])*SUMIFS(GWP_Conversion[N2O],GWP_Conversion[GWP_Scen],ResultsGHG[[#This Row],[GWP_Scen]])</f>
        <v>0.93154221277544857</v>
      </c>
      <c r="AF23" s="6">
        <f ca="1">SUMIFS(calc_cropemis[TotCH4],calc_cropemis[YEAR],ResultsGHG[[#This Row],[Year]])*SUMIFS(GWP_Conversion[CH4],GWP_Conversion[GWP_Scen],ResultsGHG[[#This Row],[GWP_Scen]])</f>
        <v>3.9271321937532841E-3</v>
      </c>
      <c r="AG23" s="6">
        <f ca="1">ResultsGHG[[#This Row],[DeforCO2]]+ResultsGHG[[#This Row],[OtherLandCO2]]+ResultsGHG[[#This Row],[LandSeqReg]]+ResultsGHG[[#This Row],[LandSeqAffor]]</f>
        <v>-0.36820139589317602</v>
      </c>
      <c r="AH23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3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3" s="6">
        <f ca="1">SUMIFS(calc_landemis[CO2duetoRegeneration],calc_landemis[YearEnd],ResultsGHG[[#This Row],[Year]])</f>
        <v>-2.7084889587873258E-2</v>
      </c>
      <c r="AK23" s="6">
        <f ca="1">SUMIFS(calc_landemis[CO2SeqAffor],calc_landemis[YearEnd],ResultsGHG[[#This Row],[Year]])</f>
        <v>-0.3479195221920004</v>
      </c>
      <c r="AL23" s="6">
        <f ca="1">SUMIFS(calc_landemis[CO2Land],calc_landemis[YearEnd],ResultsGHG[[#This Row],[Year]])-ResultsGHG[[#This Row],[LandCO2]]</f>
        <v>0</v>
      </c>
      <c r="AM23" s="6">
        <f>SUMIFS(Calc_biofuelsavings[CO2savings],Calc_biofuelsavings[Year],ResultsGHG[[#This Row],[Year]])</f>
        <v>-2.1791167374621223E-2</v>
      </c>
      <c r="AN23" s="6">
        <f ca="1">SUMIFS(orgsoil_emis[emi_total],orgsoil_emis[year],ResultsGHG[[#This Row],[Year]])</f>
        <v>5.0149831769648463</v>
      </c>
    </row>
    <row r="24" spans="1:40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45</v>
      </c>
      <c r="L24" t="str" cm="1">
        <f t="array" ref="L24">INDEX(GWP_Scen[GWP_scen],MATCH("x", GWP_Scen[SELECTION],0),0)</f>
        <v>AR6</v>
      </c>
      <c r="M24" s="6">
        <f ca="1">IFERROR(ResultsGHG[[#This Row],[AgriCO2e]]+ResultsGHG[[#This Row],[LandCO2]] +ResultsGHG[[#This Row],[BiofuelSavings]],"")</f>
        <v>3.3437934592432255</v>
      </c>
      <c r="N24" s="6" t="str">
        <f>IFERROR(ResultsGHG[[#This Row],[HistLiveCO2e]]+ResultsGHG[[#This Row],[HistCropCO2e]],"")</f>
        <v/>
      </c>
      <c r="O24" s="6">
        <f ca="1">IFERROR(ResultsGHG[[#This Row],[AgriCO2]]+ResultsGHG[[#This Row],[AgriN2O]]+ResultsGHG[[#This Row],[TotalCH4]],"")</f>
        <v>3.8259192576588217</v>
      </c>
      <c r="P24" s="6">
        <f ca="1">ResultsGHG[[#This Row],[CropCO2]]</f>
        <v>1.0435624201564551</v>
      </c>
      <c r="Q24" s="6">
        <f ca="1">ResultsGHG[[#This Row],[LiveN2O]]+ResultsGHG[[#This Row],[CropN2O]]</f>
        <v>1.1390678854080547</v>
      </c>
      <c r="R24" s="6">
        <f ca="1">IFERROR(ResultsGHG[[#This Row],[LiveCH4]]+ResultsGHG[[#This Row],[CropCH4]],"")</f>
        <v>1.6432889520943119</v>
      </c>
      <c r="S24" s="6" t="str">
        <f>IF(ResultsGHG[[#This Row],[HistLiveCH4]]+ResultsGHG[[#This Row],[HistLiveN2O]]&gt;0,ResultsGHG[[#This Row],[HistLiveCH4]]+ResultsGHG[[#This Row],[HistLiveN2O]],"")</f>
        <v/>
      </c>
      <c r="T24" s="6">
        <f>SUMIFS(FAOTotalEmis[Nitrogen],FAOTotalEmis[YEAR],ResultsGHG[[#This Row],[Year]],FAOTotalEmis[category],"livestock")*0.001*SUMIFS(GWP_Conversion[N2O],GWP_Conversion[GWP_Scen],ResultsGHG[[#This Row],[GWP_Scen]])</f>
        <v>0</v>
      </c>
      <c r="U24" s="6">
        <f>SUMIFS(FAOTotalEmis[Methane],FAOTotalEmis[YEAR],ResultsGHG[[#This Row],[Year]],FAOTotalEmis[category],"livestock")*0.001*SUMIFS(GWP_Conversion[CH4],GWP_Conversion[GWP_Scen],ResultsGHG[[#This Row],[GWP_Scen]])</f>
        <v>0</v>
      </c>
      <c r="V24" s="6">
        <f ca="1">ResultsGHG[[#This Row],[LiveCH4]]+ResultsGHG[[#This Row],[LiveN2O]]</f>
        <v>1.882520667068819</v>
      </c>
      <c r="W24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4297295858653009</v>
      </c>
      <c r="X24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6395477084822889</v>
      </c>
      <c r="Y24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4" s="6">
        <f>SUMIFS(FAOTotalEmis[CO2],FAOTotalEmis[YEAR],ResultsGHG[[#This Row],[Year]],FAOTotalEmis[category],"crop")*0.001</f>
        <v>0</v>
      </c>
      <c r="AA24" s="6">
        <f>SUMIFS(FAOTotalEmis[Nitrogen],FAOTotalEmis[YEAR],ResultsGHG[[#This Row],[Year]],FAOTotalEmis[category],"crop")*0.001*SUMIFS(GWP_Conversion[N2O],GWP_Conversion[GWP_Scen],ResultsGHG[[#This Row],[GWP_Scen]])</f>
        <v>0</v>
      </c>
      <c r="AB24" s="6">
        <f>SUMIFS(FAOTotalEmis[Methane],FAOTotalEmis[YEAR],ResultsGHG[[#This Row],[Year]],FAOTotalEmis[category],"crop")*0.001*SUMIFS(GWP_Conversion[CH4],GWP_Conversion[GWP_Scen],ResultsGHG[[#This Row],[GWP_Scen]])</f>
        <v>0</v>
      </c>
      <c r="AC24" s="6">
        <f ca="1">IFERROR(ResultsGHG[[#This Row],[CropCH4]]+ResultsGHG[[#This Row],[CropN2O]]+ResultsGHG[[#This Row],[CropCO2]],"")</f>
        <v>1.9433985905900029</v>
      </c>
      <c r="AD24" s="6">
        <f ca="1">SUMIFS(calc_cropemis[TotCO2],calc_cropemis[YEAR],ResultsGHG[[#This Row],[Year]])</f>
        <v>1.0435624201564551</v>
      </c>
      <c r="AE24" s="19">
        <f ca="1">SUMIFS(calc_cropemis[TotN2O],calc_cropemis[YEAR],ResultsGHG[[#This Row],[Year]])*SUMIFS(GWP_Conversion[N2O],GWP_Conversion[GWP_Scen],ResultsGHG[[#This Row],[GWP_Scen]])</f>
        <v>0.8960949268215247</v>
      </c>
      <c r="AF24" s="6">
        <f ca="1">SUMIFS(calc_cropemis[TotCH4],calc_cropemis[YEAR],ResultsGHG[[#This Row],[Year]])*SUMIFS(GWP_Conversion[CH4],GWP_Conversion[GWP_Scen],ResultsGHG[[#This Row],[GWP_Scen]])</f>
        <v>3.7412436120230885E-3</v>
      </c>
      <c r="AG24" s="6">
        <f ca="1">ResultsGHG[[#This Row],[DeforCO2]]+ResultsGHG[[#This Row],[OtherLandCO2]]+ResultsGHG[[#This Row],[LandSeqReg]]+ResultsGHG[[#This Row],[LandSeqAffor]]</f>
        <v>-0.46033463104097494</v>
      </c>
      <c r="AH24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4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449E-3</v>
      </c>
      <c r="AJ24" s="6">
        <f ca="1">SUMIFS(calc_landemis[CO2duetoRegeneration],calc_landemis[YearEnd],ResultsGHG[[#This Row],[Year]])</f>
        <v>-3.2238244187671974E-2</v>
      </c>
      <c r="AK24" s="6">
        <f ca="1">SUMIFS(calc_landemis[CO2SeqAffor],calc_landemis[YearEnd],ResultsGHG[[#This Row],[Year]])</f>
        <v>-0.43489940274000061</v>
      </c>
      <c r="AL24" s="6">
        <f ca="1">SUMIFS(calc_landemis[CO2Land],calc_landemis[YearEnd],ResultsGHG[[#This Row],[Year]])-ResultsGHG[[#This Row],[LandCO2]]</f>
        <v>0</v>
      </c>
      <c r="AM24" s="6">
        <f>SUMIFS(Calc_biofuelsavings[CO2savings],Calc_biofuelsavings[Year],ResultsGHG[[#This Row],[Year]])</f>
        <v>-2.1791167374621223E-2</v>
      </c>
      <c r="AN24" s="6">
        <f ca="1">SUMIFS(orgsoil_emis[emi_total],orgsoil_emis[year],ResultsGHG[[#This Row],[Year]])</f>
        <v>4.8242330157877751</v>
      </c>
    </row>
    <row r="25" spans="1:40" x14ac:dyDescent="0.25">
      <c r="A25" s="147"/>
      <c r="B25" s="147"/>
      <c r="C25" s="147"/>
      <c r="D25" s="147"/>
      <c r="E25" s="147"/>
      <c r="F25" s="147"/>
      <c r="G25" s="147"/>
      <c r="H25" s="147"/>
      <c r="I25" s="147"/>
      <c r="K25">
        <v>2050</v>
      </c>
      <c r="L25" t="str" cm="1">
        <f t="array" ref="L25">INDEX(GWP_Scen[GWP_scen],MATCH("x", GWP_Scen[SELECTION],0),0)</f>
        <v>AR6</v>
      </c>
      <c r="M25" s="6">
        <f ca="1">IFERROR(ResultsGHG[[#This Row],[AgriCO2e]]+ResultsGHG[[#This Row],[LandCO2]] +ResultsGHG[[#This Row],[BiofuelSavings]],"")</f>
        <v>3.0007609974997216</v>
      </c>
      <c r="N25" s="6">
        <f>IFERROR(ResultsGHG[[#This Row],[HistLiveCO2e]]+ResultsGHG[[#This Row],[HistCropCO2e]],"")</f>
        <v>4.1138679800000002</v>
      </c>
      <c r="O25" s="6">
        <f ca="1">IFERROR(ResultsGHG[[#This Row],[AgriCO2]]+ResultsGHG[[#This Row],[AgriN2O]]+ResultsGHG[[#This Row],[TotalCH4]],"")</f>
        <v>3.5752469498627666</v>
      </c>
      <c r="P25" s="6">
        <f ca="1">ResultsGHG[[#This Row],[CropCO2]]</f>
        <v>0.99012741191501674</v>
      </c>
      <c r="Q25" s="6">
        <f ca="1">ResultsGHG[[#This Row],[LiveN2O]]+ResultsGHG[[#This Row],[CropN2O]]</f>
        <v>1.0805780273002346</v>
      </c>
      <c r="R25" s="6">
        <f ca="1">IFERROR(ResultsGHG[[#This Row],[LiveCH4]]+ResultsGHG[[#This Row],[CropCH4]],"")</f>
        <v>1.5045415106475155</v>
      </c>
      <c r="S25" s="6">
        <f>IF(ResultsGHG[[#This Row],[HistLiveCH4]]+ResultsGHG[[#This Row],[HistLiveN2O]]&gt;0,ResultsGHG[[#This Row],[HistLiveCH4]]+ResultsGHG[[#This Row],[HistLiveN2O]],"")</f>
        <v>2.74692968</v>
      </c>
      <c r="T25" s="6">
        <f>SUMIFS(FAOTotalEmis[Nitrogen],FAOTotalEmis[YEAR],ResultsGHG[[#This Row],[Year]],FAOTotalEmis[category],"livestock")*0.001*SUMIFS(GWP_Conversion[N2O],GWP_Conversion[GWP_Scen],ResultsGHG[[#This Row],[GWP_Scen]])</f>
        <v>0.36134279999999996</v>
      </c>
      <c r="U25" s="6">
        <f>SUMIFS(FAOTotalEmis[Methane],FAOTotalEmis[YEAR],ResultsGHG[[#This Row],[Year]],FAOTotalEmis[category],"livestock")*0.001*SUMIFS(GWP_Conversion[CH4],GWP_Conversion[GWP_Scen],ResultsGHG[[#This Row],[GWP_Scen]])</f>
        <v>2.38558688</v>
      </c>
      <c r="V25" s="6">
        <f ca="1">ResultsGHG[[#This Row],[LiveCH4]]+ResultsGHG[[#This Row],[LiveN2O]]</f>
        <v>1.7225473743595765</v>
      </c>
      <c r="W2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2155553911562786</v>
      </c>
      <c r="X2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5009918352439486</v>
      </c>
      <c r="Y25" s="6">
        <f>IF(ResultsGHG[[#This Row],[HistCropCO2]]+ResultsGHG[[#This Row],[HistCropN2O]]+ResultsGHG[[#This Row],[HistCropCH4]]&gt;0,ResultsGHG[[#This Row],[HistCropCO2]]+ResultsGHG[[#This Row],[HistCropN2O]]+ResultsGHG[[#This Row],[HistCropCH4]],"")</f>
        <v>1.3669382999999999</v>
      </c>
      <c r="Z25" s="6">
        <f>SUMIFS(FAOTotalEmis[CO2],FAOTotalEmis[YEAR],ResultsGHG[[#This Row],[Year]],FAOTotalEmis[category],"crop")*0.001</f>
        <v>0</v>
      </c>
      <c r="AA25" s="6">
        <f>SUMIFS(FAOTotalEmis[Nitrogen],FAOTotalEmis[YEAR],ResultsGHG[[#This Row],[Year]],FAOTotalEmis[category],"crop")*0.001*SUMIFS(GWP_Conversion[N2O],GWP_Conversion[GWP_Scen],ResultsGHG[[#This Row],[GWP_Scen]])</f>
        <v>1.3669382999999999</v>
      </c>
      <c r="AB25" s="6">
        <f>SUMIFS(FAOTotalEmis[Methane],FAOTotalEmis[YEAR],ResultsGHG[[#This Row],[Year]],FAOTotalEmis[category],"crop")*0.001*SUMIFS(GWP_Conversion[CH4],GWP_Conversion[GWP_Scen],ResultsGHG[[#This Row],[GWP_Scen]])</f>
        <v>0</v>
      </c>
      <c r="AC25" s="6">
        <f ca="1">IFERROR(ResultsGHG[[#This Row],[CropCH4]]+ResultsGHG[[#This Row],[CropN2O]]+ResultsGHG[[#This Row],[CropCO2]],"")</f>
        <v>1.8526995755031901</v>
      </c>
      <c r="AD25" s="6">
        <f ca="1">SUMIFS(calc_cropemis[TotCO2],calc_cropemis[YEAR],ResultsGHG[[#This Row],[Year]])</f>
        <v>0.99012741191501674</v>
      </c>
      <c r="AE25" s="19">
        <f ca="1">SUMIFS(calc_cropemis[TotN2O],calc_cropemis[YEAR],ResultsGHG[[#This Row],[Year]])*SUMIFS(GWP_Conversion[N2O],GWP_Conversion[GWP_Scen],ResultsGHG[[#This Row],[GWP_Scen]])</f>
        <v>0.85902248818460658</v>
      </c>
      <c r="AF25" s="6">
        <f ca="1">SUMIFS(calc_cropemis[TotCH4],calc_cropemis[YEAR],ResultsGHG[[#This Row],[Year]])*SUMIFS(GWP_Conversion[CH4],GWP_Conversion[GWP_Scen],ResultsGHG[[#This Row],[GWP_Scen]])</f>
        <v>3.5496754035667993E-3</v>
      </c>
      <c r="AG25" s="6">
        <f ca="1">ResultsGHG[[#This Row],[DeforCO2]]+ResultsGHG[[#This Row],[OtherLandCO2]]+ResultsGHG[[#This Row],[LandSeqReg]]+ResultsGHG[[#This Row],[LandSeqAffor]]</f>
        <v>-0.55269478498842362</v>
      </c>
      <c r="AH25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5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5" s="6">
        <f ca="1">SUMIFS(calc_landemis[CO2duetoRegeneration],calc_landemis[YearEnd],ResultsGHG[[#This Row],[Year]])</f>
        <v>-3.7618517587120419E-2</v>
      </c>
      <c r="AK25" s="6">
        <f ca="1">SUMIFS(calc_landemis[CO2SeqAffor],calc_landemis[YearEnd],ResultsGHG[[#This Row],[Year]])</f>
        <v>-0.52187928328800082</v>
      </c>
      <c r="AL25" s="6">
        <f ca="1">SUMIFS(calc_landemis[CO2Land],calc_landemis[YearEnd],ResultsGHG[[#This Row],[Year]])-ResultsGHG[[#This Row],[LandCO2]]</f>
        <v>0</v>
      </c>
      <c r="AM25" s="6">
        <f>SUMIFS(Calc_biofuelsavings[CO2savings],Calc_biofuelsavings[Year],ResultsGHG[[#This Row],[Year]])</f>
        <v>-2.1791167374621223E-2</v>
      </c>
      <c r="AN25" s="6">
        <f ca="1">SUMIFS(orgsoil_emis[emi_total],orgsoil_emis[year],ResultsGHG[[#This Row],[Year]])</f>
        <v>4.6341269963245795</v>
      </c>
    </row>
    <row r="26" spans="1:40" x14ac:dyDescent="0.25">
      <c r="A26" s="147"/>
      <c r="B26" s="147"/>
      <c r="C26" s="147"/>
      <c r="D26" s="147"/>
      <c r="E26" s="147"/>
      <c r="F26" s="147"/>
      <c r="G26" s="147"/>
      <c r="H26" s="147"/>
      <c r="I26" s="147"/>
    </row>
    <row r="27" spans="1:40" x14ac:dyDescent="0.25">
      <c r="A27" s="147"/>
      <c r="B27" s="147"/>
      <c r="C27" s="147"/>
      <c r="D27" s="147"/>
      <c r="E27" s="147"/>
      <c r="F27" s="147"/>
      <c r="G27" s="147"/>
      <c r="H27" s="147"/>
      <c r="I27" s="147"/>
    </row>
    <row r="28" spans="1:40" x14ac:dyDescent="0.25">
      <c r="A28" s="147"/>
      <c r="B28" s="147"/>
      <c r="C28" s="147"/>
      <c r="D28" s="147"/>
      <c r="E28" s="147"/>
      <c r="F28" s="147"/>
      <c r="G28" s="147"/>
      <c r="H28" s="147"/>
      <c r="I28" s="147"/>
      <c r="K28" s="39"/>
    </row>
    <row r="29" spans="1:40" ht="26.25" x14ac:dyDescent="0.4">
      <c r="A29" s="147"/>
      <c r="B29" s="147"/>
      <c r="C29" s="147"/>
      <c r="D29" s="147"/>
      <c r="E29" s="147"/>
      <c r="F29" s="147"/>
      <c r="G29" s="147"/>
      <c r="H29" s="147"/>
      <c r="I29" s="147"/>
      <c r="K29" s="788"/>
      <c r="L29" s="788"/>
      <c r="M29" s="788"/>
      <c r="N29" s="788"/>
      <c r="O29" s="788"/>
      <c r="P29" s="788"/>
      <c r="Q29" s="788"/>
      <c r="R29" s="788"/>
      <c r="S29" s="788"/>
      <c r="T29" s="788"/>
    </row>
    <row r="30" spans="1:40" ht="18.75" x14ac:dyDescent="0.25">
      <c r="A30" s="147"/>
      <c r="B30" s="147"/>
      <c r="C30" s="147"/>
      <c r="D30" s="147"/>
      <c r="E30" s="147"/>
      <c r="F30" s="147"/>
      <c r="G30" s="147"/>
      <c r="H30" s="147"/>
      <c r="I30" s="147"/>
      <c r="K30" s="39" t="s">
        <v>1724</v>
      </c>
      <c r="N30" s="789"/>
      <c r="O30" s="789"/>
      <c r="P30" s="789"/>
      <c r="Q30" s="789"/>
      <c r="R30" s="789"/>
      <c r="S30" s="789"/>
      <c r="T30" s="789"/>
    </row>
    <row r="31" spans="1:40" ht="26.25" x14ac:dyDescent="0.4">
      <c r="A31" s="147"/>
      <c r="B31" s="147"/>
      <c r="C31" s="147"/>
      <c r="D31" s="147"/>
      <c r="E31" s="147"/>
      <c r="F31" s="147"/>
      <c r="G31" s="147"/>
      <c r="H31" s="147"/>
      <c r="I31" s="147"/>
      <c r="K31" s="1217" t="s">
        <v>1725</v>
      </c>
      <c r="L31" s="1217"/>
      <c r="M31" s="1217"/>
      <c r="N31" s="781"/>
      <c r="O31" s="781"/>
      <c r="P31" s="781"/>
      <c r="Q31" s="781"/>
      <c r="R31" s="781"/>
      <c r="S31" s="781"/>
      <c r="T31" s="781"/>
    </row>
    <row r="32" spans="1:40" ht="18.75" x14ac:dyDescent="0.25">
      <c r="A32" s="147"/>
      <c r="B32" s="147"/>
      <c r="C32" s="147"/>
      <c r="D32" s="147"/>
      <c r="E32" s="147"/>
      <c r="F32" s="147"/>
      <c r="G32" s="147"/>
      <c r="H32" s="147"/>
      <c r="I32" s="147"/>
      <c r="K32" s="1218" t="s">
        <v>1726</v>
      </c>
      <c r="L32" s="1218"/>
      <c r="M32" s="1218"/>
      <c r="N32" s="781"/>
      <c r="O32" s="781"/>
      <c r="P32" s="781"/>
      <c r="Q32" s="781"/>
      <c r="R32" s="781"/>
      <c r="S32" s="781"/>
      <c r="T32" s="781"/>
    </row>
    <row r="33" spans="1:20" ht="30" x14ac:dyDescent="0.25">
      <c r="A33" s="147"/>
      <c r="B33" s="147"/>
      <c r="C33" s="147"/>
      <c r="D33" s="147"/>
      <c r="E33" s="147"/>
      <c r="F33" s="147"/>
      <c r="G33" s="147"/>
      <c r="H33" s="147"/>
      <c r="I33" s="147"/>
      <c r="K33" s="42" t="s">
        <v>1727</v>
      </c>
      <c r="L33" s="42" t="s">
        <v>1728</v>
      </c>
      <c r="M33" s="42" t="s">
        <v>1729</v>
      </c>
      <c r="N33" s="162"/>
      <c r="O33" s="162"/>
      <c r="P33" s="162"/>
      <c r="Q33" s="162"/>
      <c r="R33" s="162"/>
      <c r="S33" s="103"/>
      <c r="T33" s="103"/>
    </row>
    <row r="34" spans="1:20" x14ac:dyDescent="0.25">
      <c r="A34" s="147"/>
      <c r="B34" s="147"/>
      <c r="C34" s="147"/>
      <c r="D34" s="147"/>
      <c r="E34" s="147"/>
      <c r="F34" s="147"/>
      <c r="G34" s="147"/>
      <c r="H34" s="147"/>
      <c r="I34" s="147"/>
      <c r="K34" s="42"/>
      <c r="L34" s="42"/>
      <c r="M34" s="42"/>
      <c r="N34" s="2"/>
      <c r="O34" s="2"/>
      <c r="P34" s="2"/>
      <c r="Q34" s="2"/>
      <c r="R34" s="539"/>
      <c r="S34" s="539"/>
      <c r="T34" s="539"/>
    </row>
    <row r="35" spans="1:20" x14ac:dyDescent="0.25">
      <c r="A35" s="147"/>
      <c r="B35" s="147"/>
      <c r="C35" s="147"/>
      <c r="D35" s="147"/>
      <c r="E35" s="147"/>
      <c r="F35" s="147"/>
      <c r="G35" s="147"/>
      <c r="H35" s="147"/>
      <c r="I35" s="147"/>
      <c r="K35" s="162" t="s">
        <v>1702</v>
      </c>
      <c r="L35" s="162" t="s">
        <v>1730</v>
      </c>
      <c r="M35" s="162" t="s">
        <v>1731</v>
      </c>
      <c r="N35" s="2"/>
      <c r="O35" s="2"/>
      <c r="R35" s="539"/>
      <c r="S35" s="539"/>
      <c r="T35" s="539"/>
    </row>
    <row r="36" spans="1:20" x14ac:dyDescent="0.25">
      <c r="A36" s="147"/>
      <c r="B36" s="147"/>
      <c r="C36" s="147"/>
      <c r="D36" s="147"/>
      <c r="E36" s="147"/>
      <c r="F36" s="147"/>
      <c r="G36" s="147"/>
      <c r="H36" s="147"/>
      <c r="I36" s="147"/>
      <c r="K36" s="539" t="s">
        <v>422</v>
      </c>
      <c r="L36" s="2">
        <v>21</v>
      </c>
      <c r="M36" s="2">
        <v>310</v>
      </c>
      <c r="N36" s="2"/>
      <c r="O36" s="2"/>
      <c r="R36" s="539"/>
      <c r="S36" s="539"/>
      <c r="T36" s="539"/>
    </row>
    <row r="37" spans="1:20" x14ac:dyDescent="0.25">
      <c r="A37" s="147"/>
      <c r="B37" s="147"/>
      <c r="C37" s="147"/>
      <c r="D37" s="147"/>
      <c r="E37" s="147"/>
      <c r="F37" s="147"/>
      <c r="G37" s="147"/>
      <c r="H37" s="147"/>
      <c r="I37" s="147"/>
      <c r="K37" s="6" t="s">
        <v>424</v>
      </c>
      <c r="L37">
        <v>25</v>
      </c>
      <c r="M37">
        <v>298</v>
      </c>
      <c r="N37" s="2"/>
      <c r="O37" s="2"/>
      <c r="R37" s="539"/>
      <c r="S37" s="539"/>
      <c r="T37" s="539"/>
    </row>
    <row r="38" spans="1:20" x14ac:dyDescent="0.25">
      <c r="A38" s="147"/>
      <c r="B38" s="147"/>
      <c r="C38" s="147"/>
      <c r="D38" s="147"/>
      <c r="E38" s="147"/>
      <c r="F38" s="147"/>
      <c r="G38" s="147"/>
      <c r="H38" s="147"/>
      <c r="I38" s="147"/>
      <c r="K38" s="6" t="s">
        <v>151</v>
      </c>
      <c r="L38">
        <v>28</v>
      </c>
      <c r="M38">
        <v>265</v>
      </c>
      <c r="P38" s="2"/>
      <c r="Q38" s="2"/>
      <c r="R38" s="539"/>
      <c r="S38" s="539"/>
      <c r="T38" s="539"/>
    </row>
    <row r="39" spans="1:20" x14ac:dyDescent="0.25">
      <c r="A39" s="147"/>
      <c r="B39" s="147"/>
      <c r="C39" s="147"/>
      <c r="D39" s="147"/>
      <c r="E39" s="147"/>
      <c r="F39" s="147"/>
      <c r="G39" s="147"/>
      <c r="H39" s="147"/>
      <c r="I39" s="147"/>
      <c r="K39" s="6" t="s">
        <v>427</v>
      </c>
      <c r="L39">
        <v>27.2</v>
      </c>
      <c r="M39">
        <v>273</v>
      </c>
      <c r="R39" s="539"/>
      <c r="S39" s="539"/>
      <c r="T39" s="539"/>
    </row>
    <row r="40" spans="1:20" x14ac:dyDescent="0.25">
      <c r="A40" s="147"/>
      <c r="B40" s="147"/>
      <c r="C40" s="147"/>
      <c r="D40" s="147"/>
      <c r="E40" s="147"/>
      <c r="F40" s="147"/>
      <c r="G40" s="147"/>
      <c r="H40" s="147"/>
      <c r="I40" s="147"/>
      <c r="K40" s="6"/>
      <c r="L40" s="2"/>
      <c r="M40" s="2"/>
      <c r="R40" s="539"/>
      <c r="S40" s="539"/>
      <c r="T40" s="539"/>
    </row>
    <row r="41" spans="1:20" x14ac:dyDescent="0.25">
      <c r="A41" s="147"/>
      <c r="B41" s="147"/>
      <c r="C41" s="147"/>
      <c r="D41" s="147"/>
      <c r="E41" s="147"/>
      <c r="F41" s="147"/>
      <c r="G41" s="147"/>
      <c r="H41" s="147"/>
      <c r="I41" s="147"/>
      <c r="K41" s="6"/>
      <c r="L41" s="2"/>
      <c r="M41" s="2"/>
      <c r="R41" s="539"/>
      <c r="S41" s="539"/>
      <c r="T41" s="539"/>
    </row>
    <row r="42" spans="1:20" x14ac:dyDescent="0.25">
      <c r="A42" s="147"/>
      <c r="B42" s="147"/>
      <c r="C42" s="147"/>
      <c r="D42" s="147"/>
      <c r="E42" s="147"/>
      <c r="F42" s="147"/>
      <c r="G42" s="147"/>
      <c r="H42" s="147"/>
      <c r="I42" s="147"/>
      <c r="K42" s="6"/>
      <c r="L42" s="2"/>
      <c r="M42" s="2"/>
      <c r="P42" s="2"/>
      <c r="Q42" s="2"/>
      <c r="R42" s="539"/>
      <c r="S42" s="539"/>
      <c r="T42" s="539"/>
    </row>
    <row r="43" spans="1:20" x14ac:dyDescent="0.25">
      <c r="A43" s="147"/>
      <c r="B43" s="147"/>
      <c r="C43" s="147"/>
      <c r="D43" s="147"/>
      <c r="E43" s="147"/>
      <c r="F43" s="147"/>
      <c r="G43" s="147"/>
      <c r="H43" s="147"/>
      <c r="I43" s="147"/>
      <c r="K43" s="6"/>
      <c r="L43" s="2"/>
      <c r="M43" s="2"/>
      <c r="R43" s="539"/>
      <c r="S43" s="539"/>
      <c r="T43" s="539"/>
    </row>
    <row r="44" spans="1:20" x14ac:dyDescent="0.25">
      <c r="A44" s="147"/>
      <c r="B44" s="147"/>
      <c r="C44" s="147"/>
      <c r="D44" s="147"/>
      <c r="E44" s="147"/>
      <c r="F44" s="147"/>
      <c r="G44" s="147"/>
      <c r="H44" s="147"/>
      <c r="I44" s="147"/>
      <c r="K44" s="6"/>
      <c r="L44" s="2"/>
      <c r="M44" s="2"/>
      <c r="R44" s="539"/>
      <c r="S44" s="539"/>
      <c r="T44" s="539"/>
    </row>
    <row r="45" spans="1:20" x14ac:dyDescent="0.25">
      <c r="K45" s="6"/>
      <c r="L45" s="2"/>
      <c r="M45" s="2"/>
      <c r="R45" s="539"/>
      <c r="S45" s="539"/>
      <c r="T45" s="539"/>
    </row>
    <row r="46" spans="1:20" x14ac:dyDescent="0.25">
      <c r="K46" s="6"/>
      <c r="L46" s="2"/>
      <c r="M46" s="2"/>
      <c r="P46" s="2"/>
      <c r="Q46" s="2"/>
      <c r="R46" s="539"/>
      <c r="S46" s="539"/>
      <c r="T46" s="539"/>
    </row>
    <row r="47" spans="1:20" x14ac:dyDescent="0.25">
      <c r="K47" s="6"/>
      <c r="L47" s="2"/>
      <c r="M47" s="2"/>
      <c r="R47" s="539"/>
      <c r="S47" s="539"/>
      <c r="T47" s="539"/>
    </row>
    <row r="48" spans="1:20" x14ac:dyDescent="0.25">
      <c r="K48" s="6"/>
      <c r="L48" s="2"/>
      <c r="M48" s="2"/>
      <c r="R48" s="539"/>
      <c r="S48" s="539"/>
      <c r="T48" s="539"/>
    </row>
    <row r="49" spans="11:20" x14ac:dyDescent="0.25">
      <c r="K49" s="6"/>
      <c r="L49" s="2"/>
      <c r="M49" s="2"/>
      <c r="R49" s="539"/>
      <c r="S49" s="539"/>
      <c r="T49" s="539"/>
    </row>
  </sheetData>
  <mergeCells count="5">
    <mergeCell ref="K31:M31"/>
    <mergeCell ref="K32:M32"/>
    <mergeCell ref="Y11:AF11"/>
    <mergeCell ref="S11:X11"/>
    <mergeCell ref="AG11:AI11"/>
  </mergeCells>
  <pageMargins left="0.7" right="0.7" top="0.75" bottom="0.75" header="0.3" footer="0.3"/>
  <pageSetup orientation="portrait" horizontalDpi="1200" verticalDpi="1200" r:id="rId1"/>
  <drawing r:id="rId2"/>
  <tableParts count="2">
    <tablePart r:id="rId3"/>
    <tablePart r:id="rId4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1">
    <tabColor theme="7" tint="0.39997558519241921"/>
  </sheetPr>
  <dimension ref="A1:AD736"/>
  <sheetViews>
    <sheetView topLeftCell="A3" workbookViewId="0">
      <selection activeCell="Q19" sqref="Q19"/>
    </sheetView>
  </sheetViews>
  <sheetFormatPr defaultRowHeight="15" x14ac:dyDescent="0.25"/>
  <cols>
    <col min="6" max="6" width="13.140625" customWidth="1"/>
    <col min="7" max="7" width="13.7109375" customWidth="1"/>
    <col min="8" max="8" width="23.85546875" customWidth="1"/>
    <col min="9" max="9" width="13.7109375" customWidth="1"/>
    <col min="11" max="11" width="9.5703125" customWidth="1"/>
    <col min="13" max="13" width="20" customWidth="1"/>
    <col min="14" max="14" width="18.85546875" customWidth="1"/>
    <col min="15" max="15" width="18.7109375" customWidth="1"/>
    <col min="16" max="16" width="19.42578125" customWidth="1"/>
    <col min="17" max="18" width="18.28515625" customWidth="1"/>
    <col min="19" max="19" width="15.28515625" customWidth="1"/>
    <col min="20" max="20" width="14.28515625" customWidth="1"/>
    <col min="21" max="21" width="14" customWidth="1"/>
    <col min="22" max="22" width="15.85546875" customWidth="1"/>
    <col min="23" max="23" width="14.7109375" customWidth="1"/>
    <col min="24" max="24" width="14.5703125" customWidth="1"/>
    <col min="25" max="25" width="15.28515625" customWidth="1"/>
    <col min="26" max="26" width="14.28515625" customWidth="1"/>
    <col min="27" max="27" width="14" customWidth="1"/>
    <col min="28" max="28" width="11.140625" customWidth="1"/>
    <col min="29" max="29" width="10" customWidth="1"/>
    <col min="30" max="30" width="9.85546875" customWidth="1"/>
  </cols>
  <sheetData>
    <row r="1" spans="1:30" x14ac:dyDescent="0.25">
      <c r="A1" s="404" t="s">
        <v>1442</v>
      </c>
      <c r="B1" s="400"/>
      <c r="C1" s="405"/>
      <c r="D1" s="400"/>
      <c r="E1" s="400"/>
      <c r="F1" s="400"/>
      <c r="G1" s="400"/>
      <c r="H1" s="400"/>
      <c r="I1" s="400"/>
      <c r="J1" s="400"/>
      <c r="K1" s="400"/>
      <c r="L1" s="400"/>
      <c r="M1" s="400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  <c r="AC1" s="400"/>
      <c r="AD1" s="400"/>
    </row>
    <row r="2" spans="1:30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879" t="s">
        <v>1450</v>
      </c>
      <c r="K2" s="881"/>
      <c r="L2" s="881"/>
      <c r="M2" s="881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  <c r="AC2" s="400"/>
      <c r="AD2" s="400"/>
    </row>
    <row r="3" spans="1:30" ht="115.9" customHeight="1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GS_Diet</v>
      </c>
      <c r="D3" s="311" t="str">
        <f>VLOOKUP("x",Land_Scen[],2,FALSE)</f>
        <v>NoDefor2030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Apple: I0.5
Chicken: I0.5
Beef: I0.5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2
Rapeseed: E0.5
Pork: E0.5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BAUGrowth
Beef: Decrease
Milk: LowGrowth
Chicken: LowGrowth
Eggs: LowGrowth
Mutton_goat: LowGrowth</v>
      </c>
      <c r="I3" s="311" t="str">
        <f>VLOOKUP("X",Crop_scen[],2,FALSE)</f>
        <v>GS_Cropprod</v>
      </c>
      <c r="J3" s="880" t="str">
        <f>VLOOKUP("X",Affor_scen[],2,FALSE)</f>
        <v>HighTarget</v>
      </c>
      <c r="K3" s="882"/>
      <c r="L3" s="882"/>
      <c r="M3" s="882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  <c r="AC3" s="400"/>
      <c r="AD3" s="400"/>
    </row>
    <row r="5" spans="1:30" ht="21" x14ac:dyDescent="0.35">
      <c r="A5" s="407" t="s">
        <v>1732</v>
      </c>
      <c r="B5" s="400"/>
      <c r="C5" s="400"/>
      <c r="D5" s="400"/>
      <c r="E5" s="400"/>
      <c r="F5" s="400"/>
      <c r="G5" s="400"/>
      <c r="H5" s="400"/>
      <c r="I5" s="400"/>
      <c r="J5" s="400"/>
      <c r="K5" s="400"/>
      <c r="L5" s="400"/>
      <c r="M5" s="400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  <c r="AC5" s="400"/>
      <c r="AD5" s="400"/>
    </row>
    <row r="6" spans="1:30" x14ac:dyDescent="0.25">
      <c r="A6" s="400"/>
      <c r="B6" s="400"/>
      <c r="C6" s="400"/>
      <c r="D6" s="400"/>
      <c r="E6" s="400"/>
      <c r="F6" s="400"/>
      <c r="G6" s="400"/>
      <c r="H6" s="400"/>
      <c r="I6" s="400"/>
      <c r="J6" s="400"/>
      <c r="K6" s="400"/>
      <c r="L6" s="852"/>
      <c r="M6" s="400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  <c r="AC6" s="400"/>
      <c r="AD6" s="400"/>
    </row>
    <row r="7" spans="1:30" x14ac:dyDescent="0.25">
      <c r="A7" s="400"/>
      <c r="B7" s="400"/>
      <c r="C7" s="400"/>
      <c r="D7" s="400"/>
      <c r="E7" s="400"/>
      <c r="F7" s="400"/>
      <c r="G7" s="400"/>
      <c r="H7" s="400"/>
      <c r="I7" s="400"/>
      <c r="J7" s="400"/>
      <c r="K7" s="852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  <c r="AC7" s="400"/>
      <c r="AD7" s="400"/>
    </row>
    <row r="8" spans="1:30" ht="15.75" x14ac:dyDescent="0.25">
      <c r="A8" s="400"/>
      <c r="B8" s="400"/>
      <c r="C8" s="400"/>
      <c r="D8" s="400"/>
      <c r="E8" s="400"/>
      <c r="F8" s="400"/>
      <c r="G8" s="400"/>
      <c r="H8" s="400"/>
      <c r="I8" s="400"/>
      <c r="J8" s="400"/>
      <c r="K8" s="523"/>
      <c r="L8" s="886" t="s">
        <v>1733</v>
      </c>
      <c r="M8" s="394"/>
      <c r="N8" s="394"/>
      <c r="O8" s="394"/>
      <c r="P8" s="394"/>
      <c r="Q8" s="523"/>
      <c r="R8" s="523"/>
      <c r="S8" s="523"/>
      <c r="T8" s="523"/>
      <c r="U8" s="523"/>
      <c r="V8" s="523"/>
      <c r="W8" s="523"/>
      <c r="X8" s="523"/>
      <c r="Y8" s="523"/>
      <c r="Z8" s="523"/>
      <c r="AA8" s="523"/>
    </row>
    <row r="9" spans="1:30" ht="18.75" x14ac:dyDescent="0.25">
      <c r="A9" s="408"/>
      <c r="B9" s="408"/>
      <c r="C9" s="408"/>
      <c r="D9" s="408"/>
      <c r="E9" s="408"/>
      <c r="F9" s="408"/>
      <c r="G9" s="408"/>
      <c r="H9" s="408"/>
      <c r="I9" s="408"/>
      <c r="J9" s="400"/>
      <c r="K9" s="524"/>
      <c r="L9" s="46" t="s">
        <v>563</v>
      </c>
      <c r="M9" s="34" t="s">
        <v>1671</v>
      </c>
      <c r="N9" s="34" t="s">
        <v>1671</v>
      </c>
      <c r="O9" s="41" t="s">
        <v>1209</v>
      </c>
      <c r="P9" s="41" t="s">
        <v>1209</v>
      </c>
      <c r="Q9" s="524"/>
      <c r="R9" s="524"/>
      <c r="S9" s="524"/>
      <c r="T9" s="524"/>
      <c r="U9" s="524"/>
      <c r="V9" s="524"/>
      <c r="W9" s="524"/>
      <c r="X9" s="524"/>
      <c r="Y9" s="524"/>
      <c r="Z9" s="524"/>
      <c r="AA9" s="524"/>
    </row>
    <row r="10" spans="1:30" ht="26.25" x14ac:dyDescent="0.4">
      <c r="A10" s="408"/>
      <c r="B10" s="408"/>
      <c r="C10" s="408"/>
      <c r="D10" s="408"/>
      <c r="E10" s="408"/>
      <c r="F10" s="408"/>
      <c r="G10" s="408"/>
      <c r="H10" s="408"/>
      <c r="I10" s="408"/>
      <c r="J10" s="400"/>
      <c r="K10" s="875"/>
      <c r="L10" s="887" t="s">
        <v>1734</v>
      </c>
      <c r="M10" s="887"/>
      <c r="N10" s="887"/>
      <c r="O10" s="887"/>
      <c r="P10" s="887"/>
      <c r="Q10" s="526"/>
      <c r="R10" s="526"/>
      <c r="S10" s="526"/>
      <c r="T10" s="526"/>
      <c r="U10" s="526"/>
      <c r="V10" s="526"/>
      <c r="W10" s="526"/>
      <c r="X10" s="526"/>
      <c r="Y10" s="526"/>
      <c r="Z10" s="526"/>
      <c r="AA10" s="526"/>
    </row>
    <row r="11" spans="1:30" ht="18.75" x14ac:dyDescent="0.25">
      <c r="A11" s="408"/>
      <c r="B11" s="408"/>
      <c r="C11" s="408"/>
      <c r="D11" s="408"/>
      <c r="E11" s="408"/>
      <c r="F11" s="408"/>
      <c r="G11" s="408"/>
      <c r="H11" s="408"/>
      <c r="I11" s="408"/>
      <c r="J11" s="400"/>
      <c r="K11" s="883"/>
      <c r="L11" s="888"/>
      <c r="M11" s="1221" t="s">
        <v>1735</v>
      </c>
      <c r="N11" s="1222"/>
      <c r="O11" s="1222"/>
      <c r="P11" s="1222"/>
      <c r="Q11" s="525"/>
      <c r="R11" s="525"/>
      <c r="S11" s="525"/>
      <c r="T11" s="525"/>
      <c r="U11" s="525"/>
      <c r="V11" s="525"/>
      <c r="W11" s="525"/>
      <c r="X11" s="525"/>
      <c r="Y11" s="525"/>
      <c r="Z11" s="525"/>
      <c r="AA11" s="525"/>
    </row>
    <row r="12" spans="1:30" ht="45" x14ac:dyDescent="0.25">
      <c r="A12" s="408"/>
      <c r="B12" s="408"/>
      <c r="C12" s="408"/>
      <c r="D12" s="408"/>
      <c r="E12" s="408"/>
      <c r="F12" s="408"/>
      <c r="G12" s="408"/>
      <c r="H12" s="408"/>
      <c r="I12" s="408"/>
      <c r="J12" s="400"/>
      <c r="K12" s="874"/>
      <c r="L12" s="42"/>
      <c r="M12" s="42" t="s">
        <v>1736</v>
      </c>
      <c r="N12" s="42" t="s">
        <v>1737</v>
      </c>
      <c r="O12" s="42" t="s">
        <v>1738</v>
      </c>
      <c r="P12" s="42" t="s">
        <v>1738</v>
      </c>
      <c r="Q12" s="874"/>
      <c r="R12" s="874"/>
      <c r="S12" s="874"/>
      <c r="T12" s="874"/>
      <c r="U12" s="874"/>
      <c r="V12" s="874"/>
      <c r="W12" s="874"/>
      <c r="X12" s="874"/>
    </row>
    <row r="13" spans="1:30" x14ac:dyDescent="0.25">
      <c r="A13" s="408"/>
      <c r="B13" s="408"/>
      <c r="C13" s="408"/>
      <c r="D13" s="408"/>
      <c r="E13" s="408"/>
      <c r="F13" s="408"/>
      <c r="G13" s="408"/>
      <c r="H13" s="408"/>
      <c r="I13" s="408"/>
      <c r="J13" s="400"/>
      <c r="K13" s="875"/>
      <c r="L13" s="42"/>
      <c r="M13" s="43" t="s">
        <v>1739</v>
      </c>
      <c r="N13" s="43" t="s">
        <v>1739</v>
      </c>
      <c r="O13" s="43" t="s">
        <v>1739</v>
      </c>
      <c r="P13" s="43" t="s">
        <v>1739</v>
      </c>
      <c r="Q13" s="877"/>
      <c r="R13" s="877"/>
      <c r="S13" s="877"/>
      <c r="T13" s="877"/>
      <c r="U13" s="877"/>
      <c r="V13" s="877"/>
      <c r="W13" s="877"/>
      <c r="X13" s="877"/>
    </row>
    <row r="14" spans="1:30" x14ac:dyDescent="0.25">
      <c r="A14" s="408"/>
      <c r="B14" s="408"/>
      <c r="C14" s="408"/>
      <c r="D14" s="408"/>
      <c r="E14" s="408"/>
      <c r="F14" s="408"/>
      <c r="G14" s="408"/>
      <c r="H14" s="408"/>
      <c r="I14" s="408"/>
      <c r="J14" s="400"/>
      <c r="K14" s="875"/>
      <c r="L14" t="s">
        <v>625</v>
      </c>
      <c r="M14" t="s">
        <v>1740</v>
      </c>
      <c r="N14" t="s">
        <v>1741</v>
      </c>
      <c r="O14" t="s">
        <v>1742</v>
      </c>
      <c r="P14" t="s">
        <v>1743</v>
      </c>
      <c r="Q14" s="877"/>
      <c r="R14" s="877"/>
      <c r="S14" s="877"/>
      <c r="T14" s="877"/>
      <c r="U14" s="877"/>
      <c r="V14" s="877"/>
      <c r="W14" s="877"/>
      <c r="X14" s="877"/>
    </row>
    <row r="15" spans="1:30" x14ac:dyDescent="0.25">
      <c r="A15" s="408"/>
      <c r="B15" s="408"/>
      <c r="C15" s="408"/>
      <c r="D15" s="408"/>
      <c r="E15" s="408"/>
      <c r="F15" s="408"/>
      <c r="G15" s="408"/>
      <c r="H15" s="408"/>
      <c r="I15" s="408"/>
      <c r="J15" s="400"/>
      <c r="K15" s="875"/>
      <c r="L15" s="389">
        <v>2000</v>
      </c>
      <c r="M15" s="873">
        <f>SUMIFS(AQUASTAT_data[IrrArea],AQUASTAT_data[Year],ResultsWater[[#This Row],[Year]])*SUMIFS(AQUASTAT_data[Requirement_ha],AQUASTAT_data[Year],ResultsWater[[#This Row],[Year]])*0.001</f>
        <v>0</v>
      </c>
      <c r="N15" s="873">
        <f>SUMIFS(AQUASTAT_data[IrrArea],AQUASTAT_data[Year],ResultsWater[[#This Row],[Year]])*SUMIFS(AQUASTAT_data[Withdrawal_ha],AQUASTAT_data[Year],ResultsWater[[#This Row],[Year]])*0.001</f>
        <v>0</v>
      </c>
      <c r="O15" s="873">
        <f ca="1">SUMIFS(calc_cropwater[TotReq],calc_cropwater[YEAR],ResultsWater[[#This Row],[Year]])</f>
        <v>24.022755109972891</v>
      </c>
      <c r="P15" s="873">
        <f ca="1">SUMIFS(calc_cropwater[TotWith],calc_cropwater[YEAR],ResultsWater[[#This Row],[Year]])</f>
        <v>1145.4530091537276</v>
      </c>
      <c r="Q15" s="877"/>
      <c r="R15" s="877"/>
      <c r="S15" s="877"/>
      <c r="T15" s="877"/>
      <c r="U15" s="877"/>
      <c r="V15" s="877"/>
      <c r="W15" s="877"/>
      <c r="X15" s="877"/>
    </row>
    <row r="16" spans="1:30" x14ac:dyDescent="0.25">
      <c r="A16" s="408"/>
      <c r="B16" s="408"/>
      <c r="C16" s="408"/>
      <c r="D16" s="408"/>
      <c r="E16" s="408"/>
      <c r="F16" s="408"/>
      <c r="G16" s="408"/>
      <c r="H16" s="408"/>
      <c r="I16" s="408"/>
      <c r="J16" s="400"/>
      <c r="K16" s="875"/>
      <c r="L16" s="389">
        <v>2005</v>
      </c>
      <c r="M16" s="889">
        <f>SUMIFS(AQUASTAT_data[IrrArea],AQUASTAT_data[Year],ResultsWater[[#This Row],[Year]])*SUMIFS(AQUASTAT_data[Requirement_ha],AQUASTAT_data[Year],ResultsWater[[#This Row],[Year]])*0.001</f>
        <v>0</v>
      </c>
      <c r="N16" s="889">
        <f>SUMIFS(AQUASTAT_data[IrrArea],AQUASTAT_data[Year],ResultsWater[[#This Row],[Year]])*SUMIFS(AQUASTAT_data[Withdrawal_ha],AQUASTAT_data[Year],ResultsWater[[#This Row],[Year]])*0.001</f>
        <v>0</v>
      </c>
      <c r="O16" s="889">
        <f ca="1">SUMIFS(calc_cropwater[TotReq],calc_cropwater[YEAR],ResultsWater[[#This Row],[Year]])</f>
        <v>21.244228221773962</v>
      </c>
      <c r="P16" s="889">
        <f ca="1">SUMIFS(calc_cropwater[TotWith],calc_cropwater[YEAR],ResultsWater[[#This Row],[Year]])</f>
        <v>1012.9672900706262</v>
      </c>
      <c r="Q16" s="877"/>
      <c r="R16" s="877"/>
      <c r="S16" s="877"/>
      <c r="T16" s="877"/>
      <c r="U16" s="877"/>
      <c r="V16" s="877"/>
      <c r="W16" s="877"/>
      <c r="X16" s="877"/>
    </row>
    <row r="17" spans="1:30" x14ac:dyDescent="0.25">
      <c r="A17" s="408"/>
      <c r="B17" s="408"/>
      <c r="C17" s="408"/>
      <c r="D17" s="408"/>
      <c r="E17" s="408"/>
      <c r="F17" s="408"/>
      <c r="G17" s="408"/>
      <c r="H17" s="408"/>
      <c r="I17" s="408"/>
      <c r="J17" s="400"/>
      <c r="K17" s="875"/>
      <c r="L17" s="389">
        <v>2010</v>
      </c>
      <c r="M17" s="889">
        <f>SUMIFS(AQUASTAT_data[IrrArea],AQUASTAT_data[Year],ResultsWater[[#This Row],[Year]])*SUMIFS(AQUASTAT_data[Requirement_ha],AQUASTAT_data[Year],ResultsWater[[#This Row],[Year]])*0.001</f>
        <v>7.5</v>
      </c>
      <c r="N17" s="889">
        <f>SUMIFS(AQUASTAT_data[IrrArea],AQUASTAT_data[Year],ResultsWater[[#This Row],[Year]])*SUMIFS(AQUASTAT_data[Withdrawal_ha],AQUASTAT_data[Year],ResultsWater[[#This Row],[Year]])*0.001</f>
        <v>204.285</v>
      </c>
      <c r="O17" s="889">
        <f ca="1">SUMIFS(calc_cropwater[TotReq],calc_cropwater[YEAR],ResultsWater[[#This Row],[Year]])</f>
        <v>19.67279056572583</v>
      </c>
      <c r="P17" s="889">
        <f ca="1">SUMIFS(calc_cropwater[TotWith],calc_cropwater[YEAR],ResultsWater[[#This Row],[Year]])</f>
        <v>938.03799975493905</v>
      </c>
      <c r="Q17" s="877"/>
      <c r="R17" s="877"/>
      <c r="S17" s="877"/>
      <c r="T17" s="877"/>
      <c r="U17" s="877"/>
      <c r="V17" s="877"/>
      <c r="W17" s="877"/>
      <c r="X17" s="877"/>
    </row>
    <row r="18" spans="1:30" x14ac:dyDescent="0.25">
      <c r="A18" s="408"/>
      <c r="B18" s="408"/>
      <c r="C18" s="408"/>
      <c r="D18" s="408"/>
      <c r="E18" s="408"/>
      <c r="F18" s="408"/>
      <c r="G18" s="408"/>
      <c r="H18" s="408"/>
      <c r="I18" s="408"/>
      <c r="J18" s="400"/>
      <c r="K18" s="875"/>
      <c r="L18" s="389">
        <v>2015</v>
      </c>
      <c r="M18" s="889">
        <f>SUMIFS(AQUASTAT_data[IrrArea],AQUASTAT_data[Year],ResultsWater[[#This Row],[Year]])*SUMIFS(AQUASTAT_data[Requirement_ha],AQUASTAT_data[Year],ResultsWater[[#This Row],[Year]])*0.001</f>
        <v>7.5</v>
      </c>
      <c r="N18" s="889">
        <f>SUMIFS(AQUASTAT_data[IrrArea],AQUASTAT_data[Year],ResultsWater[[#This Row],[Year]])*SUMIFS(AQUASTAT_data[Withdrawal_ha],AQUASTAT_data[Year],ResultsWater[[#This Row],[Year]])*0.001</f>
        <v>368.565</v>
      </c>
      <c r="O18" s="889">
        <f ca="1">SUMIFS(calc_cropwater[TotReq],calc_cropwater[YEAR],ResultsWater[[#This Row],[Year]])</f>
        <v>18.076603570060296</v>
      </c>
      <c r="P18" s="889">
        <f ca="1">SUMIFS(calc_cropwater[TotWith],calc_cropwater[YEAR],ResultsWater[[#This Row],[Year]])</f>
        <v>861.9286114276149</v>
      </c>
      <c r="Q18" s="877"/>
      <c r="R18" s="877"/>
      <c r="S18" s="877"/>
      <c r="T18" s="877"/>
      <c r="U18" s="877"/>
      <c r="V18" s="877"/>
      <c r="W18" s="877"/>
      <c r="X18" s="877"/>
    </row>
    <row r="19" spans="1:30" x14ac:dyDescent="0.25">
      <c r="A19" s="408"/>
      <c r="B19" s="408"/>
      <c r="C19" s="408"/>
      <c r="D19" s="408"/>
      <c r="E19" s="408"/>
      <c r="F19" s="408"/>
      <c r="G19" s="408"/>
      <c r="H19" s="408"/>
      <c r="I19" s="408"/>
      <c r="J19" s="400"/>
      <c r="K19" s="875"/>
      <c r="L19" s="389">
        <v>2020</v>
      </c>
      <c r="M19" s="889">
        <f>SUMIFS(AQUASTAT_data[IrrArea],AQUASTAT_data[Year],ResultsWater[[#This Row],[Year]])*SUMIFS(AQUASTAT_data[Requirement_ha],AQUASTAT_data[Year],ResultsWater[[#This Row],[Year]])*0.001</f>
        <v>7.5</v>
      </c>
      <c r="N19" s="889">
        <f>SUMIFS(AQUASTAT_data[IrrArea],AQUASTAT_data[Year],ResultsWater[[#This Row],[Year]])*SUMIFS(AQUASTAT_data[Withdrawal_ha],AQUASTAT_data[Year],ResultsWater[[#This Row],[Year]])*0.001</f>
        <v>499.995</v>
      </c>
      <c r="O19" s="889">
        <f ca="1">SUMIFS(calc_cropwater[TotReq],calc_cropwater[YEAR],ResultsWater[[#This Row],[Year]])</f>
        <v>18.789580918219848</v>
      </c>
      <c r="P19" s="889">
        <f ca="1">SUMIFS(calc_cropwater[TotWith],calc_cropwater[YEAR],ResultsWater[[#This Row],[Year]])</f>
        <v>895.9247973425588</v>
      </c>
      <c r="Q19" s="877"/>
      <c r="R19" s="877"/>
      <c r="S19" s="877"/>
      <c r="T19" s="877"/>
      <c r="U19" s="877"/>
      <c r="V19" s="877"/>
      <c r="W19" s="877"/>
      <c r="X19" s="877"/>
    </row>
    <row r="20" spans="1:30" x14ac:dyDescent="0.25">
      <c r="A20" s="408"/>
      <c r="B20" s="408"/>
      <c r="C20" s="408"/>
      <c r="D20" s="408"/>
      <c r="E20" s="408"/>
      <c r="F20" s="408"/>
      <c r="G20" s="408"/>
      <c r="H20" s="408"/>
      <c r="I20" s="408"/>
      <c r="J20" s="400"/>
      <c r="K20" s="875"/>
      <c r="L20" s="389">
        <v>2025</v>
      </c>
      <c r="M20" s="889">
        <f>SUMIFS(AQUASTAT_data[IrrArea],AQUASTAT_data[Year],ResultsWater[[#This Row],[Year]])*SUMIFS(AQUASTAT_data[Requirement_ha],AQUASTAT_data[Year],ResultsWater[[#This Row],[Year]])*0.001</f>
        <v>0</v>
      </c>
      <c r="N20" s="889">
        <f>SUMIFS(AQUASTAT_data[IrrArea],AQUASTAT_data[Year],ResultsWater[[#This Row],[Year]])*SUMIFS(AQUASTAT_data[Withdrawal_ha],AQUASTAT_data[Year],ResultsWater[[#This Row],[Year]])*0.001</f>
        <v>0</v>
      </c>
      <c r="O20" s="889">
        <f ca="1">SUMIFS(calc_cropwater[TotReq],calc_cropwater[YEAR],ResultsWater[[#This Row],[Year]])</f>
        <v>18.027863427135429</v>
      </c>
      <c r="P20" s="889">
        <f ca="1">SUMIFS(calc_cropwater[TotWith],calc_cropwater[YEAR],ResultsWater[[#This Row],[Year]])</f>
        <v>859.60458393267163</v>
      </c>
      <c r="Q20" s="877"/>
      <c r="R20" s="877"/>
      <c r="S20" s="877"/>
      <c r="T20" s="877"/>
      <c r="U20" s="877"/>
      <c r="V20" s="877"/>
      <c r="W20" s="877"/>
      <c r="X20" s="877"/>
    </row>
    <row r="21" spans="1:30" x14ac:dyDescent="0.25">
      <c r="A21" s="408"/>
      <c r="B21" s="408"/>
      <c r="C21" s="408"/>
      <c r="D21" s="408"/>
      <c r="E21" s="408"/>
      <c r="F21" s="408"/>
      <c r="G21" s="408"/>
      <c r="H21" s="408"/>
      <c r="I21" s="408"/>
      <c r="J21" s="400"/>
      <c r="K21" s="875"/>
      <c r="L21" s="389">
        <v>2030</v>
      </c>
      <c r="M21" s="889">
        <f>SUMIFS(AQUASTAT_data[IrrArea],AQUASTAT_data[Year],ResultsWater[[#This Row],[Year]])*SUMIFS(AQUASTAT_data[Requirement_ha],AQUASTAT_data[Year],ResultsWater[[#This Row],[Year]])*0.001</f>
        <v>0</v>
      </c>
      <c r="N21" s="889">
        <f>SUMIFS(AQUASTAT_data[IrrArea],AQUASTAT_data[Year],ResultsWater[[#This Row],[Year]])*SUMIFS(AQUASTAT_data[Withdrawal_ha],AQUASTAT_data[Year],ResultsWater[[#This Row],[Year]])*0.001</f>
        <v>0</v>
      </c>
      <c r="O21" s="889">
        <f ca="1">SUMIFS(calc_cropwater[TotReq],calc_cropwater[YEAR],ResultsWater[[#This Row],[Year]])</f>
        <v>18.503565468146025</v>
      </c>
      <c r="P21" s="889">
        <f ca="1">SUMIFS(calc_cropwater[TotWith],calc_cropwater[YEAR],ResultsWater[[#This Row],[Year]])</f>
        <v>882.28700865213875</v>
      </c>
      <c r="Q21" s="877"/>
      <c r="R21" s="877"/>
      <c r="S21" s="877"/>
      <c r="T21" s="877"/>
      <c r="U21" s="877"/>
      <c r="V21" s="877"/>
      <c r="W21" s="877"/>
      <c r="X21" s="877"/>
    </row>
    <row r="22" spans="1:30" x14ac:dyDescent="0.25">
      <c r="A22" s="408"/>
      <c r="B22" s="408"/>
      <c r="C22" s="408"/>
      <c r="D22" s="408"/>
      <c r="E22" s="408"/>
      <c r="F22" s="408"/>
      <c r="G22" s="408"/>
      <c r="H22" s="408"/>
      <c r="I22" s="408"/>
      <c r="J22" s="400"/>
      <c r="K22" s="875"/>
      <c r="L22" s="389">
        <v>2035</v>
      </c>
      <c r="M22" s="889">
        <f>SUMIFS(AQUASTAT_data[IrrArea],AQUASTAT_data[Year],ResultsWater[[#This Row],[Year]])*SUMIFS(AQUASTAT_data[Requirement_ha],AQUASTAT_data[Year],ResultsWater[[#This Row],[Year]])*0.001</f>
        <v>0</v>
      </c>
      <c r="N22" s="889">
        <f>SUMIFS(AQUASTAT_data[IrrArea],AQUASTAT_data[Year],ResultsWater[[#This Row],[Year]])*SUMIFS(AQUASTAT_data[Withdrawal_ha],AQUASTAT_data[Year],ResultsWater[[#This Row],[Year]])*0.001</f>
        <v>0</v>
      </c>
      <c r="O22" s="889">
        <f ca="1">SUMIFS(calc_cropwater[TotReq],calc_cropwater[YEAR],ResultsWater[[#This Row],[Year]])</f>
        <v>18.860153313514623</v>
      </c>
      <c r="P22" s="889">
        <f ca="1">SUMIFS(calc_cropwater[TotWith],calc_cropwater[YEAR],ResultsWater[[#This Row],[Year]])</f>
        <v>899.28983029500421</v>
      </c>
      <c r="Q22" s="877"/>
      <c r="R22" s="877"/>
      <c r="S22" s="877"/>
      <c r="T22" s="877"/>
      <c r="U22" s="877"/>
      <c r="V22" s="877"/>
      <c r="W22" s="877"/>
      <c r="X22" s="877"/>
    </row>
    <row r="23" spans="1:30" x14ac:dyDescent="0.25">
      <c r="A23" s="408"/>
      <c r="B23" s="408"/>
      <c r="C23" s="408"/>
      <c r="D23" s="408"/>
      <c r="E23" s="408"/>
      <c r="F23" s="408"/>
      <c r="G23" s="408"/>
      <c r="H23" s="408"/>
      <c r="I23" s="408"/>
      <c r="J23" s="400"/>
      <c r="K23" s="875"/>
      <c r="L23" s="389">
        <v>2040</v>
      </c>
      <c r="M23" s="889">
        <f>SUMIFS(AQUASTAT_data[IrrArea],AQUASTAT_data[Year],ResultsWater[[#This Row],[Year]])*SUMIFS(AQUASTAT_data[Requirement_ha],AQUASTAT_data[Year],ResultsWater[[#This Row],[Year]])*0.001</f>
        <v>0</v>
      </c>
      <c r="N23" s="889">
        <f>SUMIFS(AQUASTAT_data[IrrArea],AQUASTAT_data[Year],ResultsWater[[#This Row],[Year]])*SUMIFS(AQUASTAT_data[Withdrawal_ha],AQUASTAT_data[Year],ResultsWater[[#This Row],[Year]])*0.001</f>
        <v>0</v>
      </c>
      <c r="O23" s="889">
        <f ca="1">SUMIFS(calc_cropwater[TotReq],calc_cropwater[YEAR],ResultsWater[[#This Row],[Year]])</f>
        <v>19.070900537121098</v>
      </c>
      <c r="P23" s="889">
        <f ca="1">SUMIFS(calc_cropwater[TotWith],calc_cropwater[YEAR],ResultsWater[[#This Row],[Year]])</f>
        <v>909.33867941100812</v>
      </c>
      <c r="Q23" s="877"/>
      <c r="R23" s="877"/>
      <c r="S23" s="877"/>
      <c r="T23" s="877"/>
      <c r="U23" s="877"/>
      <c r="V23" s="877"/>
      <c r="W23" s="877"/>
      <c r="X23" s="877"/>
    </row>
    <row r="24" spans="1:30" x14ac:dyDescent="0.25">
      <c r="A24" s="408"/>
      <c r="B24" s="408"/>
      <c r="C24" s="408"/>
      <c r="D24" s="408"/>
      <c r="E24" s="408"/>
      <c r="F24" s="408"/>
      <c r="G24" s="408"/>
      <c r="H24" s="408"/>
      <c r="I24" s="408"/>
      <c r="J24" s="400"/>
      <c r="K24" s="400"/>
      <c r="L24" s="389">
        <v>2045</v>
      </c>
      <c r="M24" s="889">
        <f>SUMIFS(AQUASTAT_data[IrrArea],AQUASTAT_data[Year],ResultsWater[[#This Row],[Year]])*SUMIFS(AQUASTAT_data[Requirement_ha],AQUASTAT_data[Year],ResultsWater[[#This Row],[Year]])*0.001</f>
        <v>0</v>
      </c>
      <c r="N24" s="889">
        <f>SUMIFS(AQUASTAT_data[IrrArea],AQUASTAT_data[Year],ResultsWater[[#This Row],[Year]])*SUMIFS(AQUASTAT_data[Withdrawal_ha],AQUASTAT_data[Year],ResultsWater[[#This Row],[Year]])*0.001</f>
        <v>0</v>
      </c>
      <c r="O24" s="889">
        <f ca="1">SUMIFS(calc_cropwater[TotReq],calc_cropwater[YEAR],ResultsWater[[#This Row],[Year]])</f>
        <v>19.141463168194303</v>
      </c>
      <c r="P24" s="889">
        <f ca="1">SUMIFS(calc_cropwater[TotWith],calc_cropwater[YEAR],ResultsWater[[#This Row],[Year]])</f>
        <v>912.70324678584086</v>
      </c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  <c r="AC24" s="400"/>
      <c r="AD24" s="400"/>
    </row>
    <row r="25" spans="1:30" x14ac:dyDescent="0.25">
      <c r="A25" s="408"/>
      <c r="B25" s="408"/>
      <c r="C25" s="408"/>
      <c r="D25" s="408"/>
      <c r="E25" s="408"/>
      <c r="F25" s="408"/>
      <c r="G25" s="408"/>
      <c r="H25" s="408"/>
      <c r="I25" s="408"/>
      <c r="J25" s="400"/>
      <c r="K25" s="400"/>
      <c r="L25" s="761">
        <v>2050</v>
      </c>
      <c r="M25" s="889">
        <f>SUMIFS(AQUASTAT_data[IrrArea],AQUASTAT_data[Year],ResultsWater[[#This Row],[Year]])*SUMIFS(AQUASTAT_data[Requirement_ha],AQUASTAT_data[Year],ResultsWater[[#This Row],[Year]])*0.001</f>
        <v>0</v>
      </c>
      <c r="N25" s="889">
        <f>SUMIFS(AQUASTAT_data[IrrArea],AQUASTAT_data[Year],ResultsWater[[#This Row],[Year]])*SUMIFS(AQUASTAT_data[Withdrawal_ha],AQUASTAT_data[Year],ResultsWater[[#This Row],[Year]])*0.001</f>
        <v>0</v>
      </c>
      <c r="O25" s="889">
        <f ca="1">SUMIFS(calc_cropwater[TotReq],calc_cropwater[YEAR],ResultsWater[[#This Row],[Year]])</f>
        <v>19.092563824972736</v>
      </c>
      <c r="P25" s="889">
        <f ca="1">SUMIFS(calc_cropwater[TotWith],calc_cropwater[YEAR],ResultsWater[[#This Row],[Year]])</f>
        <v>910.3716283023499</v>
      </c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  <c r="AC25" s="400"/>
      <c r="AD25" s="400"/>
    </row>
    <row r="26" spans="1:30" x14ac:dyDescent="0.25">
      <c r="A26" s="408"/>
      <c r="B26" s="408"/>
      <c r="C26" s="408"/>
      <c r="D26" s="408"/>
      <c r="E26" s="408"/>
      <c r="F26" s="408"/>
      <c r="G26" s="408"/>
      <c r="H26" s="408"/>
      <c r="I26" s="408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  <c r="AC26" s="400"/>
      <c r="AD26" s="400"/>
    </row>
    <row r="27" spans="1:30" x14ac:dyDescent="0.25">
      <c r="A27" s="408"/>
      <c r="B27" s="408"/>
      <c r="C27" s="408"/>
      <c r="D27" s="408"/>
      <c r="E27" s="408"/>
      <c r="F27" s="408"/>
      <c r="G27" s="408"/>
      <c r="H27" s="408"/>
      <c r="I27" s="408"/>
      <c r="J27" s="400"/>
      <c r="K27" s="852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  <c r="AC27" s="400"/>
      <c r="AD27" s="400"/>
    </row>
    <row r="28" spans="1:30" x14ac:dyDescent="0.25">
      <c r="A28" s="408"/>
      <c r="B28" s="408"/>
      <c r="C28" s="408"/>
      <c r="D28" s="408"/>
      <c r="E28" s="408"/>
      <c r="F28" s="408"/>
      <c r="G28" s="408"/>
      <c r="H28" s="408"/>
      <c r="I28" s="408"/>
      <c r="J28" s="400"/>
      <c r="K28" s="523"/>
      <c r="L28" s="523"/>
      <c r="M28" s="853"/>
      <c r="N28" s="853"/>
      <c r="O28" s="853"/>
      <c r="P28" s="853"/>
      <c r="Q28" s="853"/>
      <c r="R28" s="853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  <c r="AC28" s="400"/>
      <c r="AD28" s="400"/>
    </row>
    <row r="29" spans="1:30" ht="18.75" x14ac:dyDescent="0.25">
      <c r="A29" s="408"/>
      <c r="B29" s="408"/>
      <c r="C29" s="408"/>
      <c r="D29" s="408"/>
      <c r="E29" s="408"/>
      <c r="F29" s="408"/>
      <c r="G29" s="408"/>
      <c r="H29" s="408"/>
      <c r="I29" s="408"/>
      <c r="J29" s="400"/>
      <c r="K29" s="524"/>
      <c r="L29" s="524"/>
      <c r="M29" s="524"/>
      <c r="N29" s="524"/>
      <c r="O29" s="524"/>
      <c r="P29" s="524"/>
      <c r="Q29" s="524"/>
      <c r="R29" s="524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  <c r="AC29" s="400"/>
      <c r="AD29" s="400"/>
    </row>
    <row r="30" spans="1:30" x14ac:dyDescent="0.25">
      <c r="A30" s="408"/>
      <c r="B30" s="408"/>
      <c r="C30" s="408"/>
      <c r="D30" s="408"/>
      <c r="E30" s="408"/>
      <c r="F30" s="408"/>
      <c r="G30" s="408"/>
      <c r="H30" s="408"/>
      <c r="I30" s="408"/>
      <c r="J30" s="400"/>
      <c r="K30" s="884"/>
      <c r="L30" s="884"/>
      <c r="M30" s="885"/>
      <c r="N30" s="885"/>
      <c r="O30" s="885"/>
      <c r="P30" s="885"/>
      <c r="Q30" s="885"/>
      <c r="R30" s="885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  <c r="AC30" s="400"/>
      <c r="AD30" s="400"/>
    </row>
    <row r="31" spans="1:30" x14ac:dyDescent="0.25">
      <c r="A31" s="408"/>
      <c r="B31" s="408"/>
      <c r="C31" s="408"/>
      <c r="D31" s="408"/>
      <c r="E31" s="408"/>
      <c r="F31" s="408"/>
      <c r="G31" s="408"/>
      <c r="H31" s="408"/>
      <c r="I31" s="408"/>
      <c r="J31" s="400"/>
      <c r="K31" s="883"/>
      <c r="L31" s="883"/>
      <c r="M31" s="525"/>
      <c r="N31" s="525"/>
      <c r="O31" s="525"/>
      <c r="P31" s="525"/>
      <c r="Q31" s="525"/>
      <c r="R31" s="525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  <c r="AC31" s="400"/>
      <c r="AD31" s="400"/>
    </row>
    <row r="32" spans="1:30" x14ac:dyDescent="0.25">
      <c r="A32" s="408"/>
      <c r="B32" s="408"/>
      <c r="C32" s="408"/>
      <c r="D32" s="408"/>
      <c r="E32" s="408"/>
      <c r="F32" s="408"/>
      <c r="G32" s="408"/>
      <c r="H32" s="408"/>
      <c r="I32" s="408"/>
      <c r="J32" s="400"/>
      <c r="K32" s="874"/>
      <c r="L32" s="874"/>
      <c r="M32" s="874"/>
      <c r="N32" s="874"/>
      <c r="O32" s="874"/>
      <c r="P32" s="874"/>
      <c r="Q32" s="874"/>
      <c r="R32" s="874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  <c r="AC32" s="400"/>
      <c r="AD32" s="400"/>
    </row>
    <row r="33" spans="1:18" x14ac:dyDescent="0.25">
      <c r="A33" s="408"/>
      <c r="B33" s="408"/>
      <c r="C33" s="408"/>
      <c r="D33" s="408"/>
      <c r="E33" s="408"/>
      <c r="F33" s="408"/>
      <c r="G33" s="408"/>
      <c r="H33" s="408"/>
      <c r="I33" s="408"/>
      <c r="J33" s="400"/>
      <c r="K33" s="400"/>
      <c r="L33" s="400"/>
      <c r="M33" s="400"/>
      <c r="N33" s="400"/>
      <c r="O33" s="878"/>
      <c r="P33" s="400"/>
      <c r="Q33" s="400"/>
      <c r="R33" s="878"/>
    </row>
    <row r="34" spans="1:18" x14ac:dyDescent="0.25">
      <c r="A34" s="408"/>
      <c r="B34" s="408"/>
      <c r="C34" s="408"/>
      <c r="D34" s="408"/>
      <c r="E34" s="408"/>
      <c r="F34" s="408"/>
      <c r="G34" s="408"/>
      <c r="H34" s="408"/>
      <c r="I34" s="408"/>
      <c r="J34" s="400"/>
      <c r="K34" s="400"/>
      <c r="L34" s="400"/>
      <c r="M34" s="400"/>
      <c r="N34" s="400"/>
      <c r="O34" s="400"/>
      <c r="P34" s="400"/>
      <c r="Q34" s="400"/>
      <c r="R34" s="400"/>
    </row>
    <row r="35" spans="1:18" x14ac:dyDescent="0.25">
      <c r="A35" s="408"/>
      <c r="B35" s="408"/>
      <c r="C35" s="408"/>
      <c r="D35" s="408"/>
      <c r="E35" s="408"/>
      <c r="F35" s="408"/>
      <c r="G35" s="408"/>
      <c r="H35" s="408"/>
      <c r="I35" s="408"/>
      <c r="J35" s="400"/>
      <c r="K35" s="400"/>
      <c r="L35" s="400"/>
      <c r="M35" s="400"/>
      <c r="N35" s="400"/>
      <c r="O35" s="400"/>
      <c r="P35" s="400"/>
      <c r="Q35" s="400"/>
      <c r="R35" s="400"/>
    </row>
    <row r="36" spans="1:18" x14ac:dyDescent="0.25">
      <c r="A36" s="408"/>
      <c r="B36" s="408"/>
      <c r="C36" s="408"/>
      <c r="D36" s="408"/>
      <c r="E36" s="408"/>
      <c r="F36" s="408"/>
      <c r="G36" s="408"/>
      <c r="H36" s="408"/>
      <c r="I36" s="408"/>
      <c r="J36" s="400"/>
      <c r="K36" s="400"/>
      <c r="L36" s="400"/>
      <c r="M36" s="400"/>
      <c r="N36" s="400"/>
      <c r="O36" s="400"/>
      <c r="P36" s="400"/>
      <c r="Q36" s="400"/>
      <c r="R36" s="400"/>
    </row>
    <row r="37" spans="1:18" x14ac:dyDescent="0.25">
      <c r="A37" s="408"/>
      <c r="B37" s="408"/>
      <c r="C37" s="408"/>
      <c r="D37" s="408"/>
      <c r="E37" s="408"/>
      <c r="F37" s="408"/>
      <c r="G37" s="408"/>
      <c r="H37" s="408"/>
      <c r="I37" s="408"/>
      <c r="J37" s="400"/>
      <c r="K37" s="400"/>
      <c r="L37" s="400"/>
      <c r="M37" s="400"/>
      <c r="N37" s="400"/>
      <c r="O37" s="400"/>
      <c r="P37" s="400"/>
      <c r="Q37" s="400"/>
      <c r="R37" s="400"/>
    </row>
    <row r="38" spans="1:18" x14ac:dyDescent="0.25">
      <c r="A38" s="408"/>
      <c r="B38" s="408"/>
      <c r="C38" s="408"/>
      <c r="D38" s="408"/>
      <c r="E38" s="408"/>
      <c r="F38" s="408"/>
      <c r="G38" s="408"/>
      <c r="H38" s="408"/>
      <c r="I38" s="408"/>
      <c r="J38" s="400"/>
      <c r="K38" s="400"/>
      <c r="L38" s="400"/>
      <c r="M38" s="400"/>
      <c r="N38" s="400"/>
      <c r="O38" s="400"/>
      <c r="P38" s="400"/>
      <c r="Q38" s="400"/>
      <c r="R38" s="400"/>
    </row>
    <row r="39" spans="1:18" x14ac:dyDescent="0.25">
      <c r="A39" s="408"/>
      <c r="B39" s="408"/>
      <c r="C39" s="408"/>
      <c r="D39" s="408"/>
      <c r="E39" s="408"/>
      <c r="F39" s="408"/>
      <c r="G39" s="408"/>
      <c r="H39" s="408"/>
      <c r="I39" s="408"/>
      <c r="J39" s="400"/>
      <c r="K39" s="400"/>
      <c r="L39" s="400"/>
      <c r="M39" s="400"/>
      <c r="N39" s="400"/>
      <c r="O39" s="400"/>
      <c r="P39" s="400"/>
      <c r="Q39" s="400"/>
      <c r="R39" s="400"/>
    </row>
    <row r="40" spans="1:18" x14ac:dyDescent="0.25">
      <c r="A40" s="408"/>
      <c r="B40" s="408"/>
      <c r="C40" s="408"/>
      <c r="D40" s="408"/>
      <c r="E40" s="408"/>
      <c r="F40" s="408"/>
      <c r="G40" s="408"/>
      <c r="H40" s="408"/>
      <c r="I40" s="408"/>
      <c r="J40" s="400"/>
      <c r="K40" s="400"/>
      <c r="L40" s="400"/>
      <c r="M40" s="400"/>
      <c r="N40" s="400"/>
      <c r="O40" s="400"/>
      <c r="P40" s="400"/>
      <c r="Q40" s="400"/>
      <c r="R40" s="400"/>
    </row>
    <row r="41" spans="1:18" x14ac:dyDescent="0.25">
      <c r="A41" s="408"/>
      <c r="B41" s="408"/>
      <c r="C41" s="408"/>
      <c r="D41" s="408"/>
      <c r="E41" s="408"/>
      <c r="F41" s="408"/>
      <c r="G41" s="408"/>
      <c r="H41" s="408"/>
      <c r="I41" s="408"/>
      <c r="J41" s="400"/>
      <c r="K41" s="400"/>
      <c r="L41" s="400"/>
      <c r="M41" s="400"/>
      <c r="N41" s="400"/>
      <c r="O41" s="400"/>
      <c r="P41" s="400"/>
      <c r="Q41" s="400"/>
      <c r="R41" s="400"/>
    </row>
    <row r="42" spans="1:18" x14ac:dyDescent="0.25">
      <c r="A42" s="408"/>
      <c r="B42" s="408"/>
      <c r="C42" s="408"/>
      <c r="D42" s="408"/>
      <c r="E42" s="408"/>
      <c r="F42" s="408"/>
      <c r="G42" s="408"/>
      <c r="H42" s="408"/>
      <c r="I42" s="408"/>
      <c r="J42" s="400"/>
      <c r="K42" s="400"/>
      <c r="L42" s="400"/>
      <c r="M42" s="400"/>
      <c r="N42" s="400"/>
      <c r="O42" s="400"/>
      <c r="P42" s="400"/>
      <c r="Q42" s="400"/>
      <c r="R42" s="400"/>
    </row>
    <row r="43" spans="1:18" x14ac:dyDescent="0.25">
      <c r="A43" s="408"/>
      <c r="B43" s="408"/>
      <c r="C43" s="408"/>
      <c r="D43" s="408"/>
      <c r="E43" s="408"/>
      <c r="F43" s="408"/>
      <c r="G43" s="408"/>
      <c r="H43" s="408"/>
      <c r="I43" s="408"/>
      <c r="J43" s="400"/>
      <c r="K43" s="400"/>
      <c r="L43" s="400"/>
      <c r="M43" s="400"/>
      <c r="N43" s="400"/>
      <c r="O43" s="400"/>
      <c r="P43" s="400"/>
      <c r="Q43" s="400"/>
      <c r="R43" s="400"/>
    </row>
    <row r="44" spans="1:18" x14ac:dyDescent="0.25">
      <c r="A44" s="408"/>
      <c r="B44" s="408"/>
      <c r="C44" s="408"/>
      <c r="D44" s="408"/>
      <c r="E44" s="408"/>
      <c r="F44" s="408"/>
      <c r="G44" s="408"/>
      <c r="H44" s="408"/>
      <c r="I44" s="408"/>
      <c r="J44" s="400"/>
      <c r="K44" s="400"/>
      <c r="L44" s="400"/>
      <c r="M44" s="400"/>
      <c r="N44" s="400"/>
      <c r="O44" s="400"/>
      <c r="P44" s="400"/>
      <c r="Q44" s="400"/>
      <c r="R44" s="400"/>
    </row>
    <row r="45" spans="1:18" x14ac:dyDescent="0.25">
      <c r="A45" s="408"/>
      <c r="B45" s="408"/>
      <c r="C45" s="408"/>
      <c r="D45" s="408"/>
      <c r="E45" s="408"/>
      <c r="F45" s="408"/>
      <c r="G45" s="408"/>
      <c r="H45" s="408"/>
      <c r="I45" s="408"/>
      <c r="J45" s="400"/>
      <c r="K45" s="400"/>
      <c r="L45" s="400"/>
      <c r="M45" s="400"/>
      <c r="N45" s="400"/>
      <c r="O45" s="400"/>
      <c r="P45" s="400"/>
      <c r="Q45" s="400"/>
      <c r="R45" s="400"/>
    </row>
    <row r="46" spans="1:18" x14ac:dyDescent="0.25">
      <c r="A46" s="408"/>
      <c r="B46" s="408"/>
      <c r="C46" s="408"/>
      <c r="D46" s="408"/>
      <c r="E46" s="408"/>
      <c r="F46" s="408"/>
      <c r="G46" s="408"/>
      <c r="H46" s="408"/>
      <c r="I46" s="408"/>
      <c r="J46" s="400"/>
      <c r="K46" s="400"/>
      <c r="L46" s="400"/>
      <c r="M46" s="400"/>
      <c r="N46" s="400"/>
      <c r="O46" s="400"/>
      <c r="P46" s="400"/>
      <c r="Q46" s="400"/>
      <c r="R46" s="400"/>
    </row>
    <row r="47" spans="1:18" x14ac:dyDescent="0.25">
      <c r="A47" s="408"/>
      <c r="B47" s="408"/>
      <c r="C47" s="408"/>
      <c r="D47" s="408"/>
      <c r="E47" s="408"/>
      <c r="F47" s="408"/>
      <c r="G47" s="408"/>
      <c r="H47" s="408"/>
      <c r="I47" s="408"/>
      <c r="J47" s="400"/>
      <c r="K47" s="400"/>
      <c r="L47" s="400"/>
      <c r="M47" s="400"/>
      <c r="N47" s="400"/>
      <c r="O47" s="400"/>
      <c r="P47" s="400"/>
      <c r="Q47" s="400"/>
      <c r="R47" s="400"/>
    </row>
    <row r="48" spans="1:18" x14ac:dyDescent="0.25">
      <c r="A48" s="408"/>
      <c r="B48" s="408"/>
      <c r="C48" s="408"/>
      <c r="D48" s="408"/>
      <c r="E48" s="408"/>
      <c r="F48" s="408"/>
      <c r="G48" s="408"/>
      <c r="H48" s="408"/>
      <c r="I48" s="408"/>
      <c r="J48" s="400"/>
      <c r="K48" s="400"/>
      <c r="L48" s="400"/>
      <c r="M48" s="400"/>
      <c r="N48" s="400"/>
      <c r="O48" s="400"/>
      <c r="P48" s="400"/>
      <c r="Q48" s="400"/>
      <c r="R48" s="400"/>
    </row>
    <row r="49" spans="1:18" x14ac:dyDescent="0.25">
      <c r="A49" s="408"/>
      <c r="B49" s="408"/>
      <c r="C49" s="408"/>
      <c r="D49" s="408"/>
      <c r="E49" s="408"/>
      <c r="F49" s="408"/>
      <c r="G49" s="408"/>
      <c r="H49" s="408"/>
      <c r="I49" s="408"/>
      <c r="J49" s="400"/>
      <c r="K49" s="400"/>
      <c r="L49" s="400"/>
      <c r="M49" s="400"/>
      <c r="N49" s="400"/>
      <c r="O49" s="400"/>
      <c r="P49" s="400"/>
      <c r="Q49" s="400"/>
      <c r="R49" s="400"/>
    </row>
    <row r="50" spans="1:18" x14ac:dyDescent="0.25">
      <c r="A50" s="408"/>
      <c r="B50" s="408"/>
      <c r="C50" s="408"/>
      <c r="D50" s="408"/>
      <c r="E50" s="408"/>
      <c r="F50" s="408"/>
      <c r="G50" s="408"/>
      <c r="H50" s="408"/>
      <c r="I50" s="408"/>
      <c r="J50" s="400"/>
      <c r="K50" s="400"/>
      <c r="L50" s="400"/>
      <c r="M50" s="400"/>
      <c r="N50" s="400"/>
      <c r="O50" s="400"/>
      <c r="P50" s="400"/>
      <c r="Q50" s="400"/>
      <c r="R50" s="400"/>
    </row>
    <row r="51" spans="1:18" x14ac:dyDescent="0.25">
      <c r="A51" s="408"/>
      <c r="B51" s="408"/>
      <c r="C51" s="408"/>
      <c r="D51" s="408"/>
      <c r="E51" s="408"/>
      <c r="F51" s="408"/>
      <c r="G51" s="408"/>
      <c r="H51" s="408"/>
      <c r="I51" s="408"/>
      <c r="J51" s="400"/>
      <c r="K51" s="400"/>
      <c r="L51" s="400"/>
      <c r="M51" s="400"/>
      <c r="N51" s="400"/>
      <c r="O51" s="400"/>
      <c r="P51" s="400"/>
      <c r="Q51" s="400"/>
      <c r="R51" s="400"/>
    </row>
    <row r="52" spans="1:18" x14ac:dyDescent="0.25">
      <c r="A52" s="408"/>
      <c r="B52" s="408"/>
      <c r="C52" s="408"/>
      <c r="D52" s="408"/>
      <c r="E52" s="408"/>
      <c r="F52" s="408"/>
      <c r="G52" s="408"/>
      <c r="H52" s="408"/>
      <c r="I52" s="408"/>
      <c r="J52" s="400"/>
      <c r="K52" s="400"/>
      <c r="L52" s="400"/>
      <c r="M52" s="400"/>
      <c r="N52" s="400"/>
      <c r="O52" s="400"/>
      <c r="P52" s="400"/>
      <c r="Q52" s="400"/>
      <c r="R52" s="400"/>
    </row>
    <row r="53" spans="1:18" x14ac:dyDescent="0.25">
      <c r="A53" s="408"/>
      <c r="B53" s="408"/>
      <c r="C53" s="408"/>
      <c r="D53" s="408"/>
      <c r="E53" s="408"/>
      <c r="F53" s="408"/>
      <c r="G53" s="408"/>
      <c r="H53" s="408"/>
      <c r="I53" s="408"/>
      <c r="J53" s="400"/>
      <c r="K53" s="400"/>
      <c r="L53" s="400"/>
      <c r="M53" s="400"/>
      <c r="N53" s="400"/>
      <c r="O53" s="400"/>
      <c r="P53" s="400"/>
      <c r="Q53" s="400"/>
      <c r="R53" s="400"/>
    </row>
    <row r="54" spans="1:18" x14ac:dyDescent="0.25">
      <c r="A54" s="408"/>
      <c r="B54" s="408"/>
      <c r="C54" s="408"/>
      <c r="D54" s="408"/>
      <c r="E54" s="408"/>
      <c r="F54" s="408"/>
      <c r="G54" s="408"/>
      <c r="H54" s="408"/>
      <c r="I54" s="408"/>
      <c r="J54" s="400"/>
      <c r="K54" s="400"/>
      <c r="L54" s="400"/>
      <c r="M54" s="400"/>
      <c r="N54" s="400"/>
      <c r="O54" s="400"/>
      <c r="P54" s="400"/>
      <c r="Q54" s="400"/>
      <c r="R54" s="400"/>
    </row>
    <row r="55" spans="1:18" x14ac:dyDescent="0.25">
      <c r="A55" s="408"/>
      <c r="B55" s="408"/>
      <c r="C55" s="408"/>
      <c r="D55" s="408"/>
      <c r="E55" s="408"/>
      <c r="F55" s="408"/>
      <c r="G55" s="408"/>
      <c r="H55" s="408"/>
      <c r="I55" s="408"/>
      <c r="J55" s="400"/>
      <c r="K55" s="400"/>
      <c r="L55" s="400"/>
      <c r="M55" s="400"/>
      <c r="N55" s="400"/>
      <c r="O55" s="400"/>
      <c r="P55" s="400"/>
      <c r="Q55" s="400"/>
      <c r="R55" s="400"/>
    </row>
    <row r="56" spans="1:18" x14ac:dyDescent="0.25">
      <c r="A56" s="408"/>
      <c r="B56" s="408"/>
      <c r="C56" s="408"/>
      <c r="D56" s="408"/>
      <c r="E56" s="408"/>
      <c r="F56" s="408"/>
      <c r="G56" s="408"/>
      <c r="H56" s="408"/>
      <c r="I56" s="408"/>
      <c r="J56" s="400"/>
      <c r="K56" s="400"/>
      <c r="L56" s="400"/>
      <c r="M56" s="400"/>
      <c r="N56" s="400"/>
      <c r="O56" s="400"/>
      <c r="P56" s="400"/>
      <c r="Q56" s="400"/>
      <c r="R56" s="400"/>
    </row>
    <row r="57" spans="1:18" x14ac:dyDescent="0.25">
      <c r="A57" s="408"/>
      <c r="B57" s="408"/>
      <c r="C57" s="408"/>
      <c r="D57" s="408"/>
      <c r="E57" s="408"/>
      <c r="F57" s="408"/>
      <c r="G57" s="408"/>
      <c r="H57" s="408"/>
      <c r="I57" s="408"/>
      <c r="J57" s="400"/>
      <c r="K57" s="400"/>
      <c r="L57" s="400"/>
      <c r="M57" s="400"/>
      <c r="N57" s="400"/>
      <c r="O57" s="400"/>
      <c r="P57" s="400"/>
      <c r="Q57" s="400"/>
      <c r="R57" s="400"/>
    </row>
    <row r="58" spans="1:18" x14ac:dyDescent="0.25">
      <c r="A58" s="408"/>
      <c r="B58" s="408"/>
      <c r="C58" s="408"/>
      <c r="D58" s="408"/>
      <c r="E58" s="408"/>
      <c r="F58" s="408"/>
      <c r="G58" s="408"/>
      <c r="H58" s="408"/>
      <c r="I58" s="408"/>
      <c r="J58" s="400"/>
      <c r="K58" s="400"/>
      <c r="L58" s="400"/>
      <c r="M58" s="400"/>
      <c r="N58" s="400"/>
      <c r="O58" s="400"/>
      <c r="P58" s="400"/>
      <c r="Q58" s="400"/>
      <c r="R58" s="400"/>
    </row>
    <row r="59" spans="1:18" x14ac:dyDescent="0.25">
      <c r="A59" s="408"/>
      <c r="B59" s="408"/>
      <c r="C59" s="408"/>
      <c r="D59" s="408"/>
      <c r="E59" s="408"/>
      <c r="F59" s="408"/>
      <c r="G59" s="408"/>
      <c r="H59" s="408"/>
      <c r="I59" s="408"/>
      <c r="J59" s="400"/>
      <c r="K59" s="400"/>
      <c r="L59" s="400"/>
      <c r="M59" s="400"/>
      <c r="N59" s="400"/>
      <c r="O59" s="400"/>
      <c r="P59" s="400"/>
      <c r="Q59" s="400"/>
      <c r="R59" s="400"/>
    </row>
    <row r="60" spans="1:18" x14ac:dyDescent="0.25">
      <c r="A60" s="408"/>
      <c r="B60" s="408"/>
      <c r="C60" s="408"/>
      <c r="D60" s="408"/>
      <c r="E60" s="408"/>
      <c r="F60" s="408"/>
      <c r="G60" s="408"/>
      <c r="H60" s="408"/>
      <c r="I60" s="408"/>
      <c r="J60" s="400"/>
      <c r="K60" s="400"/>
      <c r="L60" s="400"/>
      <c r="M60" s="400"/>
      <c r="N60" s="400"/>
      <c r="O60" s="400"/>
      <c r="P60" s="400"/>
      <c r="Q60" s="400"/>
      <c r="R60" s="400"/>
    </row>
    <row r="61" spans="1:18" x14ac:dyDescent="0.25">
      <c r="A61" s="408"/>
      <c r="B61" s="408"/>
      <c r="C61" s="408"/>
      <c r="D61" s="408"/>
      <c r="E61" s="408"/>
      <c r="F61" s="408"/>
      <c r="G61" s="408"/>
      <c r="H61" s="408"/>
      <c r="I61" s="408"/>
      <c r="J61" s="400"/>
      <c r="K61" s="400"/>
      <c r="L61" s="400"/>
      <c r="M61" s="400"/>
      <c r="N61" s="400"/>
      <c r="O61" s="400"/>
      <c r="P61" s="400"/>
      <c r="Q61" s="400"/>
      <c r="R61" s="400"/>
    </row>
    <row r="62" spans="1:18" x14ac:dyDescent="0.25">
      <c r="A62" s="408"/>
      <c r="B62" s="408"/>
      <c r="C62" s="408"/>
      <c r="D62" s="408"/>
      <c r="E62" s="408"/>
      <c r="F62" s="408"/>
      <c r="G62" s="408"/>
      <c r="H62" s="408"/>
      <c r="I62" s="408"/>
      <c r="J62" s="400"/>
      <c r="K62" s="400"/>
      <c r="L62" s="400"/>
      <c r="M62" s="400"/>
      <c r="N62" s="400"/>
      <c r="O62" s="400"/>
      <c r="P62" s="400"/>
      <c r="Q62" s="400"/>
      <c r="R62" s="400"/>
    </row>
    <row r="63" spans="1:18" x14ac:dyDescent="0.25">
      <c r="A63" s="408"/>
      <c r="B63" s="408"/>
      <c r="C63" s="408"/>
      <c r="D63" s="408"/>
      <c r="E63" s="408"/>
      <c r="F63" s="408"/>
      <c r="G63" s="408"/>
      <c r="H63" s="408"/>
      <c r="I63" s="408"/>
      <c r="J63" s="400"/>
      <c r="K63" s="400"/>
      <c r="L63" s="400"/>
      <c r="M63" s="400"/>
      <c r="N63" s="400"/>
      <c r="O63" s="400"/>
      <c r="P63" s="400"/>
      <c r="Q63" s="400"/>
      <c r="R63" s="400"/>
    </row>
    <row r="64" spans="1:18" x14ac:dyDescent="0.25">
      <c r="A64" s="408"/>
      <c r="B64" s="408"/>
      <c r="C64" s="408"/>
      <c r="D64" s="408"/>
      <c r="E64" s="408"/>
      <c r="F64" s="408"/>
      <c r="G64" s="408"/>
      <c r="H64" s="408"/>
      <c r="I64" s="408"/>
      <c r="J64" s="400"/>
      <c r="K64" s="400"/>
      <c r="L64" s="400"/>
      <c r="M64" s="400"/>
      <c r="N64" s="400"/>
      <c r="O64" s="400"/>
      <c r="P64" s="400"/>
      <c r="Q64" s="400"/>
      <c r="R64" s="400"/>
    </row>
    <row r="65" spans="1:18" x14ac:dyDescent="0.25">
      <c r="A65" s="408"/>
      <c r="B65" s="408"/>
      <c r="C65" s="408"/>
      <c r="D65" s="408"/>
      <c r="E65" s="408"/>
      <c r="F65" s="408"/>
      <c r="G65" s="408"/>
      <c r="H65" s="408"/>
      <c r="I65" s="408"/>
      <c r="J65" s="400"/>
      <c r="K65" s="400"/>
      <c r="L65" s="400"/>
      <c r="M65" s="400"/>
      <c r="N65" s="400"/>
      <c r="O65" s="400"/>
      <c r="P65" s="400"/>
      <c r="Q65" s="400"/>
      <c r="R65" s="400"/>
    </row>
    <row r="66" spans="1:18" x14ac:dyDescent="0.25">
      <c r="A66" s="408"/>
      <c r="B66" s="408"/>
      <c r="C66" s="408"/>
      <c r="D66" s="408"/>
      <c r="E66" s="408"/>
      <c r="F66" s="408"/>
      <c r="G66" s="408"/>
      <c r="H66" s="408"/>
      <c r="I66" s="408"/>
      <c r="J66" s="400"/>
      <c r="K66" s="400"/>
      <c r="L66" s="400"/>
      <c r="M66" s="400"/>
      <c r="N66" s="400"/>
      <c r="O66" s="400"/>
      <c r="P66" s="400"/>
      <c r="Q66" s="400"/>
      <c r="R66" s="400"/>
    </row>
    <row r="67" spans="1:18" x14ac:dyDescent="0.25">
      <c r="A67" s="408"/>
      <c r="B67" s="408"/>
      <c r="C67" s="408"/>
      <c r="D67" s="408"/>
      <c r="E67" s="408"/>
      <c r="F67" s="408"/>
      <c r="G67" s="408"/>
      <c r="H67" s="408"/>
      <c r="I67" s="408"/>
      <c r="J67" s="400"/>
      <c r="K67" s="400"/>
      <c r="L67" s="400"/>
      <c r="M67" s="400"/>
      <c r="N67" s="400"/>
      <c r="O67" s="400"/>
      <c r="P67" s="400"/>
      <c r="Q67" s="400"/>
      <c r="R67" s="400"/>
    </row>
    <row r="68" spans="1:18" x14ac:dyDescent="0.25">
      <c r="A68" s="408"/>
      <c r="B68" s="408"/>
      <c r="C68" s="408"/>
      <c r="D68" s="408"/>
      <c r="E68" s="408"/>
      <c r="F68" s="408"/>
      <c r="G68" s="408"/>
      <c r="H68" s="408"/>
      <c r="I68" s="408"/>
      <c r="J68" s="400"/>
      <c r="K68" s="400"/>
      <c r="L68" s="400"/>
      <c r="M68" s="400"/>
      <c r="N68" s="400"/>
      <c r="O68" s="400"/>
      <c r="P68" s="400"/>
      <c r="Q68" s="400"/>
      <c r="R68" s="400"/>
    </row>
    <row r="69" spans="1:18" x14ac:dyDescent="0.25">
      <c r="A69" s="408"/>
      <c r="B69" s="408"/>
      <c r="C69" s="408"/>
      <c r="D69" s="408"/>
      <c r="E69" s="408"/>
      <c r="F69" s="408"/>
      <c r="G69" s="408"/>
      <c r="H69" s="408"/>
      <c r="I69" s="408"/>
      <c r="J69" s="400"/>
      <c r="K69" s="400"/>
      <c r="L69" s="400"/>
      <c r="M69" s="400"/>
      <c r="N69" s="400"/>
      <c r="O69" s="400"/>
      <c r="P69" s="400"/>
      <c r="Q69" s="400"/>
      <c r="R69" s="400"/>
    </row>
    <row r="70" spans="1:18" x14ac:dyDescent="0.25">
      <c r="A70" s="408"/>
      <c r="B70" s="408"/>
      <c r="C70" s="408"/>
      <c r="D70" s="408"/>
      <c r="E70" s="408"/>
      <c r="F70" s="408"/>
      <c r="G70" s="408"/>
      <c r="H70" s="408"/>
      <c r="I70" s="408"/>
      <c r="J70" s="400"/>
      <c r="K70" s="400"/>
      <c r="L70" s="400"/>
      <c r="M70" s="400"/>
      <c r="N70" s="400"/>
      <c r="O70" s="400"/>
      <c r="P70" s="400"/>
      <c r="Q70" s="400"/>
      <c r="R70" s="400"/>
    </row>
    <row r="71" spans="1:18" x14ac:dyDescent="0.25">
      <c r="A71" s="408"/>
      <c r="B71" s="408"/>
      <c r="C71" s="408"/>
      <c r="D71" s="408"/>
      <c r="E71" s="408"/>
      <c r="F71" s="408"/>
      <c r="G71" s="408"/>
      <c r="H71" s="408"/>
      <c r="I71" s="408"/>
      <c r="J71" s="400"/>
      <c r="K71" s="400"/>
      <c r="L71" s="400"/>
      <c r="M71" s="400"/>
      <c r="N71" s="400"/>
      <c r="O71" s="400"/>
      <c r="P71" s="400"/>
      <c r="Q71" s="400"/>
      <c r="R71" s="400"/>
    </row>
    <row r="72" spans="1:18" x14ac:dyDescent="0.25">
      <c r="A72" s="408"/>
      <c r="B72" s="408"/>
      <c r="C72" s="408"/>
      <c r="D72" s="408"/>
      <c r="E72" s="408"/>
      <c r="F72" s="408"/>
      <c r="G72" s="408"/>
      <c r="H72" s="408"/>
      <c r="I72" s="408"/>
      <c r="J72" s="400"/>
      <c r="K72" s="400"/>
      <c r="L72" s="400"/>
      <c r="M72" s="400"/>
      <c r="N72" s="400"/>
      <c r="O72" s="400"/>
      <c r="P72" s="400"/>
      <c r="Q72" s="400"/>
      <c r="R72" s="400"/>
    </row>
    <row r="73" spans="1:18" x14ac:dyDescent="0.25">
      <c r="A73" s="408"/>
      <c r="B73" s="408"/>
      <c r="C73" s="408"/>
      <c r="D73" s="408"/>
      <c r="E73" s="408"/>
      <c r="F73" s="408"/>
      <c r="G73" s="408"/>
      <c r="H73" s="408"/>
      <c r="I73" s="408"/>
      <c r="J73" s="400"/>
      <c r="K73" s="400"/>
      <c r="L73" s="400"/>
      <c r="M73" s="400"/>
      <c r="N73" s="400"/>
      <c r="O73" s="400"/>
      <c r="P73" s="400"/>
      <c r="Q73" s="400"/>
      <c r="R73" s="400"/>
    </row>
    <row r="74" spans="1:18" x14ac:dyDescent="0.25">
      <c r="A74" s="408"/>
      <c r="B74" s="408"/>
      <c r="C74" s="408"/>
      <c r="D74" s="408"/>
      <c r="E74" s="408"/>
      <c r="F74" s="408"/>
      <c r="G74" s="408"/>
      <c r="H74" s="408"/>
      <c r="I74" s="408"/>
      <c r="J74" s="400"/>
      <c r="K74" s="400"/>
      <c r="L74" s="400"/>
      <c r="M74" s="400"/>
      <c r="N74" s="400"/>
      <c r="O74" s="400"/>
      <c r="P74" s="400"/>
      <c r="Q74" s="400"/>
      <c r="R74" s="400"/>
    </row>
    <row r="75" spans="1:18" x14ac:dyDescent="0.25">
      <c r="A75" s="408"/>
      <c r="B75" s="408"/>
      <c r="C75" s="408"/>
      <c r="D75" s="408"/>
      <c r="E75" s="408"/>
      <c r="F75" s="408"/>
      <c r="G75" s="408"/>
      <c r="H75" s="408"/>
      <c r="I75" s="408"/>
      <c r="J75" s="400"/>
      <c r="K75" s="400"/>
      <c r="L75" s="400"/>
      <c r="M75" s="400"/>
      <c r="N75" s="400"/>
      <c r="O75" s="400"/>
      <c r="P75" s="400"/>
      <c r="Q75" s="400"/>
      <c r="R75" s="400"/>
    </row>
    <row r="76" spans="1:18" x14ac:dyDescent="0.25">
      <c r="A76" s="408"/>
      <c r="B76" s="408"/>
      <c r="C76" s="408"/>
      <c r="D76" s="408"/>
      <c r="E76" s="408"/>
      <c r="F76" s="408"/>
      <c r="G76" s="408"/>
      <c r="H76" s="408"/>
      <c r="I76" s="408"/>
      <c r="J76" s="400"/>
      <c r="K76" s="400"/>
      <c r="L76" s="400"/>
      <c r="M76" s="400"/>
      <c r="N76" s="400"/>
      <c r="O76" s="400"/>
      <c r="P76" s="400"/>
      <c r="Q76" s="400"/>
      <c r="R76" s="400"/>
    </row>
    <row r="77" spans="1:18" x14ac:dyDescent="0.25">
      <c r="A77" s="408"/>
      <c r="B77" s="408"/>
      <c r="C77" s="408"/>
      <c r="D77" s="408"/>
      <c r="E77" s="408"/>
      <c r="F77" s="408"/>
      <c r="G77" s="408"/>
      <c r="H77" s="408"/>
      <c r="I77" s="408"/>
      <c r="J77" s="400"/>
      <c r="K77" s="400"/>
      <c r="L77" s="400"/>
      <c r="M77" s="400"/>
      <c r="N77" s="400"/>
      <c r="O77" s="400"/>
      <c r="P77" s="400"/>
      <c r="Q77" s="400"/>
      <c r="R77" s="400"/>
    </row>
    <row r="78" spans="1:18" x14ac:dyDescent="0.25">
      <c r="A78" s="400"/>
      <c r="B78" s="400"/>
      <c r="C78" s="400"/>
      <c r="D78" s="400"/>
      <c r="E78" s="400"/>
      <c r="F78" s="400"/>
      <c r="G78" s="400"/>
      <c r="H78" s="400"/>
      <c r="I78" s="400"/>
      <c r="J78" s="400"/>
      <c r="K78" s="400"/>
      <c r="L78" s="400"/>
      <c r="M78" s="400"/>
      <c r="N78" s="400"/>
      <c r="O78" s="400"/>
      <c r="P78" s="400"/>
      <c r="Q78" s="400"/>
      <c r="R78" s="400"/>
    </row>
    <row r="79" spans="1:18" x14ac:dyDescent="0.25">
      <c r="A79" s="400"/>
      <c r="B79" s="400"/>
      <c r="C79" s="400"/>
      <c r="D79" s="400"/>
      <c r="E79" s="400"/>
      <c r="F79" s="400"/>
      <c r="G79" s="400"/>
      <c r="H79" s="400"/>
      <c r="I79" s="400"/>
      <c r="J79" s="400"/>
      <c r="K79" s="400"/>
      <c r="L79" s="400"/>
      <c r="M79" s="400"/>
      <c r="N79" s="400"/>
      <c r="O79" s="400"/>
      <c r="P79" s="400"/>
      <c r="Q79" s="400"/>
      <c r="R79" s="400"/>
    </row>
    <row r="80" spans="1:18" x14ac:dyDescent="0.25">
      <c r="A80" s="400"/>
      <c r="B80" s="400"/>
      <c r="C80" s="400"/>
      <c r="D80" s="400"/>
      <c r="E80" s="400"/>
      <c r="F80" s="400"/>
      <c r="G80" s="400"/>
      <c r="H80" s="400"/>
      <c r="I80" s="400"/>
      <c r="J80" s="400"/>
      <c r="K80" s="400"/>
      <c r="L80" s="400"/>
      <c r="M80" s="400"/>
      <c r="N80" s="400"/>
      <c r="O80" s="400"/>
      <c r="P80" s="400"/>
      <c r="Q80" s="400"/>
      <c r="R80" s="400"/>
    </row>
    <row r="81" spans="11:18" x14ac:dyDescent="0.25">
      <c r="K81" s="400"/>
      <c r="L81" s="400"/>
      <c r="M81" s="400"/>
      <c r="N81" s="400"/>
      <c r="O81" s="400"/>
      <c r="P81" s="400"/>
      <c r="Q81" s="400"/>
      <c r="R81" s="400"/>
    </row>
    <row r="82" spans="11:18" x14ac:dyDescent="0.25">
      <c r="K82" s="400"/>
      <c r="L82" s="400"/>
      <c r="M82" s="400"/>
      <c r="N82" s="400"/>
      <c r="O82" s="400"/>
      <c r="P82" s="400"/>
      <c r="Q82" s="400"/>
      <c r="R82" s="400"/>
    </row>
    <row r="83" spans="11:18" x14ac:dyDescent="0.25">
      <c r="K83" s="400"/>
      <c r="L83" s="400"/>
      <c r="M83" s="400"/>
      <c r="N83" s="400"/>
      <c r="O83" s="400"/>
      <c r="P83" s="400"/>
      <c r="Q83" s="400"/>
      <c r="R83" s="400"/>
    </row>
    <row r="84" spans="11:18" x14ac:dyDescent="0.25">
      <c r="K84" s="400"/>
      <c r="L84" s="400"/>
      <c r="M84" s="400"/>
      <c r="N84" s="400"/>
      <c r="O84" s="400"/>
      <c r="P84" s="400"/>
      <c r="Q84" s="400"/>
      <c r="R84" s="400"/>
    </row>
    <row r="85" spans="11:18" x14ac:dyDescent="0.25">
      <c r="K85" s="400"/>
      <c r="L85" s="400"/>
      <c r="M85" s="400"/>
      <c r="N85" s="400"/>
      <c r="O85" s="400"/>
      <c r="P85" s="400"/>
      <c r="Q85" s="400"/>
      <c r="R85" s="400"/>
    </row>
    <row r="86" spans="11:18" x14ac:dyDescent="0.25">
      <c r="K86" s="400"/>
      <c r="L86" s="400"/>
      <c r="M86" s="400"/>
      <c r="N86" s="400"/>
      <c r="O86" s="400"/>
      <c r="P86" s="400"/>
      <c r="Q86" s="400"/>
      <c r="R86" s="400"/>
    </row>
    <row r="87" spans="11:18" x14ac:dyDescent="0.25">
      <c r="K87" s="400"/>
      <c r="L87" s="400"/>
      <c r="M87" s="400"/>
      <c r="N87" s="400"/>
      <c r="O87" s="400"/>
      <c r="P87" s="400"/>
      <c r="Q87" s="400"/>
      <c r="R87" s="400"/>
    </row>
    <row r="88" spans="11:18" x14ac:dyDescent="0.25">
      <c r="K88" s="400"/>
      <c r="L88" s="400"/>
      <c r="M88" s="400"/>
      <c r="N88" s="400"/>
      <c r="O88" s="400"/>
      <c r="P88" s="400"/>
      <c r="Q88" s="400"/>
      <c r="R88" s="400"/>
    </row>
    <row r="89" spans="11:18" x14ac:dyDescent="0.25">
      <c r="K89" s="400"/>
      <c r="L89" s="400"/>
      <c r="M89" s="400"/>
      <c r="N89" s="400"/>
      <c r="O89" s="400"/>
      <c r="P89" s="400"/>
      <c r="Q89" s="400"/>
      <c r="R89" s="400"/>
    </row>
    <row r="90" spans="11:18" x14ac:dyDescent="0.25">
      <c r="K90" s="400"/>
      <c r="L90" s="400"/>
      <c r="M90" s="400"/>
      <c r="N90" s="400"/>
      <c r="O90" s="400"/>
      <c r="P90" s="400"/>
      <c r="Q90" s="400"/>
      <c r="R90" s="400"/>
    </row>
    <row r="91" spans="11:18" x14ac:dyDescent="0.25">
      <c r="K91" s="400"/>
      <c r="L91" s="400"/>
      <c r="M91" s="400"/>
      <c r="N91" s="400"/>
      <c r="O91" s="400"/>
      <c r="P91" s="400"/>
      <c r="Q91" s="400"/>
      <c r="R91" s="400"/>
    </row>
    <row r="92" spans="11:18" x14ac:dyDescent="0.25">
      <c r="K92" s="400"/>
      <c r="L92" s="400"/>
      <c r="M92" s="400"/>
      <c r="N92" s="400"/>
      <c r="O92" s="400"/>
      <c r="P92" s="400"/>
      <c r="Q92" s="400"/>
      <c r="R92" s="400"/>
    </row>
    <row r="93" spans="11:18" x14ac:dyDescent="0.25">
      <c r="K93" s="400"/>
      <c r="L93" s="400"/>
      <c r="M93" s="400"/>
      <c r="N93" s="400"/>
      <c r="O93" s="400"/>
      <c r="P93" s="400"/>
      <c r="Q93" s="400"/>
      <c r="R93" s="400"/>
    </row>
    <row r="94" spans="11:18" x14ac:dyDescent="0.25">
      <c r="K94" s="400"/>
      <c r="L94" s="400"/>
      <c r="M94" s="400"/>
      <c r="N94" s="400"/>
      <c r="O94" s="400"/>
      <c r="P94" s="400"/>
      <c r="Q94" s="400"/>
      <c r="R94" s="400"/>
    </row>
    <row r="95" spans="11:18" x14ac:dyDescent="0.25">
      <c r="K95" s="400"/>
      <c r="L95" s="400"/>
      <c r="M95" s="400"/>
      <c r="N95" s="400"/>
      <c r="O95" s="400"/>
      <c r="P95" s="400"/>
      <c r="Q95" s="400"/>
      <c r="R95" s="400"/>
    </row>
    <row r="96" spans="11:18" x14ac:dyDescent="0.25">
      <c r="K96" s="400"/>
      <c r="L96" s="400"/>
      <c r="M96" s="400"/>
      <c r="N96" s="400"/>
      <c r="O96" s="400"/>
      <c r="P96" s="400"/>
      <c r="Q96" s="400"/>
      <c r="R96" s="400"/>
    </row>
    <row r="97" spans="11:18" x14ac:dyDescent="0.25">
      <c r="K97" s="400"/>
      <c r="L97" s="400"/>
      <c r="M97" s="400"/>
      <c r="N97" s="400"/>
      <c r="O97" s="400"/>
      <c r="P97" s="400"/>
      <c r="Q97" s="400"/>
      <c r="R97" s="400"/>
    </row>
    <row r="98" spans="11:18" x14ac:dyDescent="0.25">
      <c r="K98" s="400"/>
      <c r="L98" s="400"/>
      <c r="M98" s="400"/>
      <c r="N98" s="400"/>
      <c r="O98" s="400"/>
      <c r="P98" s="400"/>
      <c r="Q98" s="400"/>
      <c r="R98" s="400"/>
    </row>
    <row r="99" spans="11:18" x14ac:dyDescent="0.25">
      <c r="K99" s="400"/>
      <c r="L99" s="400"/>
      <c r="M99" s="400"/>
      <c r="N99" s="400"/>
      <c r="O99" s="400"/>
      <c r="P99" s="400"/>
      <c r="Q99" s="400"/>
      <c r="R99" s="400"/>
    </row>
    <row r="100" spans="11:18" x14ac:dyDescent="0.25">
      <c r="K100" s="400"/>
      <c r="L100" s="400"/>
      <c r="M100" s="400"/>
      <c r="N100" s="400"/>
      <c r="O100" s="400"/>
      <c r="P100" s="400"/>
      <c r="Q100" s="400"/>
      <c r="R100" s="400"/>
    </row>
    <row r="101" spans="11:18" x14ac:dyDescent="0.25">
      <c r="K101" s="400"/>
      <c r="L101" s="400"/>
      <c r="M101" s="400"/>
      <c r="N101" s="400"/>
      <c r="O101" s="400"/>
      <c r="P101" s="400"/>
      <c r="Q101" s="400"/>
      <c r="R101" s="400"/>
    </row>
    <row r="102" spans="11:18" x14ac:dyDescent="0.25">
      <c r="K102" s="400"/>
      <c r="L102" s="400"/>
      <c r="M102" s="400"/>
      <c r="N102" s="400"/>
      <c r="O102" s="400"/>
      <c r="P102" s="400"/>
      <c r="Q102" s="400"/>
      <c r="R102" s="400"/>
    </row>
    <row r="103" spans="11:18" x14ac:dyDescent="0.25">
      <c r="K103" s="400"/>
      <c r="L103" s="400"/>
      <c r="M103" s="400"/>
      <c r="N103" s="400"/>
      <c r="O103" s="400"/>
      <c r="P103" s="400"/>
      <c r="Q103" s="400"/>
      <c r="R103" s="400"/>
    </row>
    <row r="104" spans="11:18" x14ac:dyDescent="0.25">
      <c r="K104" s="400"/>
      <c r="L104" s="400"/>
      <c r="M104" s="400"/>
      <c r="N104" s="400"/>
      <c r="O104" s="400"/>
      <c r="P104" s="400"/>
      <c r="Q104" s="400"/>
      <c r="R104" s="400"/>
    </row>
    <row r="105" spans="11:18" x14ac:dyDescent="0.25">
      <c r="K105" s="400"/>
      <c r="L105" s="400"/>
      <c r="M105" s="400"/>
      <c r="N105" s="400"/>
      <c r="O105" s="400"/>
      <c r="P105" s="400"/>
      <c r="Q105" s="400"/>
      <c r="R105" s="400"/>
    </row>
    <row r="106" spans="11:18" x14ac:dyDescent="0.25">
      <c r="K106" s="400"/>
      <c r="L106" s="400"/>
      <c r="M106" s="400"/>
      <c r="N106" s="400"/>
      <c r="O106" s="400"/>
      <c r="P106" s="400"/>
      <c r="Q106" s="400"/>
      <c r="R106" s="400"/>
    </row>
    <row r="107" spans="11:18" x14ac:dyDescent="0.25">
      <c r="K107" s="400"/>
      <c r="L107" s="400"/>
      <c r="M107" s="400"/>
      <c r="N107" s="400"/>
      <c r="O107" s="400"/>
      <c r="P107" s="400"/>
      <c r="Q107" s="400"/>
      <c r="R107" s="400"/>
    </row>
    <row r="108" spans="11:18" x14ac:dyDescent="0.25">
      <c r="K108" s="400"/>
      <c r="L108" s="400"/>
      <c r="M108" s="400"/>
      <c r="N108" s="400"/>
      <c r="O108" s="400"/>
      <c r="P108" s="400"/>
      <c r="Q108" s="400"/>
      <c r="R108" s="400"/>
    </row>
    <row r="109" spans="11:18" x14ac:dyDescent="0.25">
      <c r="K109" s="400"/>
      <c r="L109" s="400"/>
      <c r="M109" s="400"/>
      <c r="N109" s="400"/>
      <c r="O109" s="400"/>
      <c r="P109" s="400"/>
      <c r="Q109" s="400"/>
      <c r="R109" s="400"/>
    </row>
    <row r="110" spans="11:18" x14ac:dyDescent="0.25">
      <c r="K110" s="400"/>
      <c r="L110" s="400"/>
      <c r="M110" s="400"/>
      <c r="N110" s="400"/>
      <c r="O110" s="400"/>
      <c r="P110" s="400"/>
      <c r="Q110" s="400"/>
      <c r="R110" s="400"/>
    </row>
    <row r="111" spans="11:18" x14ac:dyDescent="0.25">
      <c r="K111" s="400"/>
      <c r="L111" s="400"/>
      <c r="M111" s="400"/>
      <c r="N111" s="400"/>
      <c r="O111" s="400"/>
      <c r="P111" s="400"/>
      <c r="Q111" s="400"/>
      <c r="R111" s="400"/>
    </row>
    <row r="112" spans="11:18" x14ac:dyDescent="0.25">
      <c r="K112" s="400"/>
      <c r="L112" s="400"/>
      <c r="M112" s="400"/>
      <c r="N112" s="400"/>
      <c r="O112" s="400"/>
      <c r="P112" s="400"/>
      <c r="Q112" s="400"/>
      <c r="R112" s="400"/>
    </row>
    <row r="113" spans="11:18" x14ac:dyDescent="0.25">
      <c r="K113" s="400"/>
      <c r="L113" s="400"/>
      <c r="M113" s="400"/>
      <c r="N113" s="400"/>
      <c r="O113" s="400"/>
      <c r="P113" s="400"/>
      <c r="Q113" s="400"/>
      <c r="R113" s="400"/>
    </row>
    <row r="114" spans="11:18" x14ac:dyDescent="0.25">
      <c r="K114" s="400"/>
      <c r="L114" s="400"/>
      <c r="M114" s="400"/>
      <c r="N114" s="400"/>
      <c r="O114" s="400"/>
      <c r="P114" s="400"/>
      <c r="Q114" s="400"/>
      <c r="R114" s="400"/>
    </row>
    <row r="115" spans="11:18" x14ac:dyDescent="0.25">
      <c r="K115" s="400"/>
      <c r="L115" s="400"/>
      <c r="M115" s="400"/>
      <c r="N115" s="400"/>
      <c r="O115" s="400"/>
      <c r="P115" s="400"/>
      <c r="Q115" s="400"/>
      <c r="R115" s="400"/>
    </row>
    <row r="116" spans="11:18" x14ac:dyDescent="0.25">
      <c r="K116" s="400"/>
      <c r="L116" s="400"/>
      <c r="M116" s="400"/>
      <c r="N116" s="400"/>
      <c r="O116" s="400"/>
      <c r="P116" s="400"/>
      <c r="Q116" s="400"/>
      <c r="R116" s="400"/>
    </row>
    <row r="117" spans="11:18" x14ac:dyDescent="0.25">
      <c r="K117" s="400"/>
      <c r="L117" s="400"/>
      <c r="M117" s="400"/>
      <c r="N117" s="400"/>
      <c r="O117" s="400"/>
      <c r="P117" s="400"/>
      <c r="Q117" s="400"/>
      <c r="R117" s="400"/>
    </row>
    <row r="118" spans="11:18" x14ac:dyDescent="0.25">
      <c r="K118" s="400"/>
      <c r="L118" s="400"/>
      <c r="M118" s="400"/>
      <c r="N118" s="400"/>
      <c r="O118" s="400"/>
      <c r="P118" s="400"/>
      <c r="Q118" s="400"/>
      <c r="R118" s="400"/>
    </row>
    <row r="119" spans="11:18" x14ac:dyDescent="0.25">
      <c r="K119" s="400"/>
      <c r="L119" s="400"/>
      <c r="M119" s="400"/>
      <c r="N119" s="400"/>
      <c r="O119" s="400"/>
      <c r="P119" s="400"/>
      <c r="Q119" s="400"/>
      <c r="R119" s="400"/>
    </row>
    <row r="120" spans="11:18" x14ac:dyDescent="0.25">
      <c r="K120" s="400"/>
      <c r="L120" s="400"/>
      <c r="M120" s="400"/>
      <c r="N120" s="400"/>
      <c r="O120" s="400"/>
      <c r="P120" s="400"/>
      <c r="Q120" s="400"/>
      <c r="R120" s="400"/>
    </row>
    <row r="121" spans="11:18" x14ac:dyDescent="0.25">
      <c r="K121" s="400"/>
      <c r="L121" s="400"/>
      <c r="M121" s="400"/>
      <c r="N121" s="400"/>
      <c r="O121" s="400"/>
      <c r="P121" s="400"/>
      <c r="Q121" s="400"/>
      <c r="R121" s="400"/>
    </row>
    <row r="122" spans="11:18" x14ac:dyDescent="0.25">
      <c r="K122" s="400"/>
      <c r="L122" s="400"/>
      <c r="M122" s="400"/>
      <c r="N122" s="400"/>
      <c r="O122" s="400"/>
      <c r="P122" s="400"/>
      <c r="Q122" s="400"/>
      <c r="R122" s="400"/>
    </row>
    <row r="123" spans="11:18" x14ac:dyDescent="0.25">
      <c r="K123" s="400"/>
      <c r="L123" s="400"/>
      <c r="M123" s="400"/>
      <c r="N123" s="400"/>
      <c r="O123" s="400"/>
      <c r="P123" s="400"/>
      <c r="Q123" s="400"/>
      <c r="R123" s="400"/>
    </row>
    <row r="124" spans="11:18" x14ac:dyDescent="0.25">
      <c r="K124" s="400"/>
      <c r="L124" s="400"/>
      <c r="M124" s="400"/>
      <c r="N124" s="400"/>
      <c r="O124" s="400"/>
      <c r="P124" s="400"/>
      <c r="Q124" s="400"/>
      <c r="R124" s="400"/>
    </row>
    <row r="125" spans="11:18" x14ac:dyDescent="0.25">
      <c r="K125" s="400"/>
      <c r="L125" s="400"/>
      <c r="M125" s="400"/>
      <c r="N125" s="400"/>
      <c r="O125" s="400"/>
      <c r="P125" s="400"/>
      <c r="Q125" s="400"/>
      <c r="R125" s="400"/>
    </row>
    <row r="126" spans="11:18" x14ac:dyDescent="0.25">
      <c r="K126" s="400"/>
      <c r="L126" s="400"/>
      <c r="M126" s="400"/>
      <c r="N126" s="400"/>
      <c r="O126" s="400"/>
      <c r="P126" s="400"/>
      <c r="Q126" s="400"/>
      <c r="R126" s="400"/>
    </row>
    <row r="127" spans="11:18" x14ac:dyDescent="0.25">
      <c r="K127" s="400"/>
      <c r="L127" s="400"/>
      <c r="M127" s="400"/>
      <c r="N127" s="400"/>
      <c r="O127" s="400"/>
      <c r="P127" s="400"/>
      <c r="Q127" s="400"/>
      <c r="R127" s="400"/>
    </row>
    <row r="128" spans="11:18" x14ac:dyDescent="0.25">
      <c r="K128" s="400"/>
      <c r="L128" s="400"/>
      <c r="M128" s="400"/>
      <c r="N128" s="400"/>
      <c r="O128" s="400"/>
      <c r="P128" s="400"/>
      <c r="Q128" s="400"/>
      <c r="R128" s="400"/>
    </row>
    <row r="129" spans="11:18" x14ac:dyDescent="0.25">
      <c r="K129" s="400"/>
      <c r="L129" s="400"/>
      <c r="M129" s="400"/>
      <c r="N129" s="400"/>
      <c r="O129" s="400"/>
      <c r="P129" s="400"/>
      <c r="Q129" s="400"/>
      <c r="R129" s="400"/>
    </row>
    <row r="130" spans="11:18" x14ac:dyDescent="0.25">
      <c r="K130" s="400"/>
      <c r="L130" s="400"/>
      <c r="M130" s="400"/>
      <c r="N130" s="400"/>
      <c r="O130" s="400"/>
      <c r="P130" s="400"/>
      <c r="Q130" s="400"/>
      <c r="R130" s="400"/>
    </row>
    <row r="131" spans="11:18" x14ac:dyDescent="0.25">
      <c r="K131" s="400"/>
      <c r="L131" s="400"/>
      <c r="M131" s="400"/>
      <c r="N131" s="400"/>
      <c r="O131" s="400"/>
      <c r="P131" s="400"/>
      <c r="Q131" s="400"/>
      <c r="R131" s="400"/>
    </row>
    <row r="132" spans="11:18" x14ac:dyDescent="0.25">
      <c r="K132" s="400"/>
      <c r="L132" s="400"/>
      <c r="M132" s="400"/>
      <c r="N132" s="400"/>
      <c r="O132" s="400"/>
      <c r="P132" s="400"/>
      <c r="Q132" s="400"/>
      <c r="R132" s="400"/>
    </row>
    <row r="133" spans="11:18" x14ac:dyDescent="0.25">
      <c r="K133" s="400"/>
      <c r="L133" s="400"/>
      <c r="M133" s="400"/>
      <c r="N133" s="400"/>
      <c r="O133" s="400"/>
      <c r="P133" s="400"/>
      <c r="Q133" s="400"/>
      <c r="R133" s="400"/>
    </row>
    <row r="134" spans="11:18" x14ac:dyDescent="0.25">
      <c r="K134" s="400"/>
      <c r="L134" s="400"/>
      <c r="M134" s="400"/>
      <c r="N134" s="400"/>
      <c r="O134" s="400"/>
      <c r="P134" s="400"/>
      <c r="Q134" s="400"/>
      <c r="R134" s="400"/>
    </row>
    <row r="135" spans="11:18" x14ac:dyDescent="0.25">
      <c r="K135" s="400"/>
      <c r="L135" s="400"/>
      <c r="M135" s="400"/>
      <c r="N135" s="400"/>
      <c r="O135" s="400"/>
      <c r="P135" s="400"/>
      <c r="Q135" s="400"/>
      <c r="R135" s="400"/>
    </row>
    <row r="136" spans="11:18" x14ac:dyDescent="0.25">
      <c r="K136" s="400"/>
      <c r="L136" s="400"/>
      <c r="M136" s="400"/>
      <c r="N136" s="400"/>
      <c r="O136" s="400"/>
      <c r="P136" s="400"/>
      <c r="Q136" s="400"/>
      <c r="R136" s="400"/>
    </row>
    <row r="137" spans="11:18" x14ac:dyDescent="0.25">
      <c r="K137" s="400"/>
      <c r="L137" s="400"/>
      <c r="M137" s="400"/>
      <c r="N137" s="400"/>
      <c r="O137" s="400"/>
      <c r="P137" s="400"/>
      <c r="Q137" s="400"/>
      <c r="R137" s="400"/>
    </row>
    <row r="138" spans="11:18" x14ac:dyDescent="0.25">
      <c r="K138" s="400"/>
      <c r="L138" s="400"/>
      <c r="M138" s="400"/>
      <c r="N138" s="400"/>
      <c r="O138" s="400"/>
      <c r="P138" s="400"/>
      <c r="Q138" s="400"/>
      <c r="R138" s="400"/>
    </row>
    <row r="139" spans="11:18" x14ac:dyDescent="0.25">
      <c r="K139" s="400"/>
      <c r="L139" s="400"/>
      <c r="M139" s="400"/>
      <c r="N139" s="400"/>
      <c r="O139" s="400"/>
      <c r="P139" s="400"/>
      <c r="Q139" s="400"/>
      <c r="R139" s="400"/>
    </row>
    <row r="140" spans="11:18" x14ac:dyDescent="0.25">
      <c r="K140" s="400"/>
      <c r="L140" s="400"/>
      <c r="M140" s="400"/>
      <c r="N140" s="400"/>
      <c r="O140" s="400"/>
      <c r="P140" s="400"/>
      <c r="Q140" s="400"/>
      <c r="R140" s="400"/>
    </row>
    <row r="141" spans="11:18" x14ac:dyDescent="0.25">
      <c r="K141" s="400"/>
      <c r="L141" s="400"/>
      <c r="M141" s="400"/>
      <c r="N141" s="400"/>
      <c r="O141" s="400"/>
      <c r="P141" s="400"/>
      <c r="Q141" s="400"/>
      <c r="R141" s="400"/>
    </row>
    <row r="142" spans="11:18" x14ac:dyDescent="0.25">
      <c r="K142" s="400"/>
      <c r="L142" s="400"/>
      <c r="M142" s="400"/>
      <c r="N142" s="400"/>
      <c r="O142" s="400"/>
      <c r="P142" s="400"/>
      <c r="Q142" s="400"/>
      <c r="R142" s="400"/>
    </row>
    <row r="143" spans="11:18" x14ac:dyDescent="0.25">
      <c r="K143" s="400"/>
      <c r="L143" s="400"/>
      <c r="M143" s="400"/>
      <c r="N143" s="400"/>
      <c r="O143" s="400"/>
      <c r="P143" s="400"/>
      <c r="Q143" s="400"/>
      <c r="R143" s="400"/>
    </row>
    <row r="144" spans="11:18" x14ac:dyDescent="0.25">
      <c r="K144" s="400"/>
      <c r="L144" s="400"/>
      <c r="M144" s="400"/>
      <c r="N144" s="400"/>
      <c r="O144" s="400"/>
      <c r="P144" s="400"/>
      <c r="Q144" s="400"/>
      <c r="R144" s="400"/>
    </row>
    <row r="145" spans="11:18" x14ac:dyDescent="0.25">
      <c r="K145" s="400"/>
      <c r="L145" s="400"/>
      <c r="M145" s="400"/>
      <c r="N145" s="400"/>
      <c r="O145" s="400"/>
      <c r="P145" s="400"/>
      <c r="Q145" s="400"/>
      <c r="R145" s="400"/>
    </row>
    <row r="146" spans="11:18" x14ac:dyDescent="0.25">
      <c r="K146" s="400"/>
      <c r="L146" s="400"/>
      <c r="M146" s="400"/>
      <c r="N146" s="400"/>
      <c r="O146" s="400"/>
      <c r="P146" s="400"/>
      <c r="Q146" s="400"/>
      <c r="R146" s="400"/>
    </row>
    <row r="147" spans="11:18" x14ac:dyDescent="0.25">
      <c r="K147" s="400"/>
      <c r="L147" s="400"/>
      <c r="M147" s="400"/>
      <c r="N147" s="400"/>
      <c r="O147" s="400"/>
      <c r="P147" s="400"/>
      <c r="Q147" s="400"/>
      <c r="R147" s="400"/>
    </row>
    <row r="148" spans="11:18" x14ac:dyDescent="0.25">
      <c r="K148" s="400"/>
      <c r="L148" s="400"/>
      <c r="M148" s="400"/>
      <c r="N148" s="400"/>
      <c r="O148" s="400"/>
      <c r="P148" s="400"/>
      <c r="Q148" s="400"/>
      <c r="R148" s="400"/>
    </row>
    <row r="149" spans="11:18" x14ac:dyDescent="0.25">
      <c r="K149" s="400"/>
      <c r="L149" s="400"/>
      <c r="M149" s="400"/>
      <c r="N149" s="400"/>
      <c r="O149" s="400"/>
      <c r="P149" s="400"/>
      <c r="Q149" s="400"/>
      <c r="R149" s="400"/>
    </row>
    <row r="150" spans="11:18" x14ac:dyDescent="0.25">
      <c r="K150" s="400"/>
      <c r="L150" s="400"/>
      <c r="M150" s="400"/>
      <c r="N150" s="400"/>
      <c r="O150" s="400"/>
      <c r="P150" s="400"/>
      <c r="Q150" s="400"/>
      <c r="R150" s="400"/>
    </row>
    <row r="151" spans="11:18" x14ac:dyDescent="0.25">
      <c r="K151" s="400"/>
      <c r="L151" s="400"/>
      <c r="M151" s="400"/>
      <c r="N151" s="400"/>
      <c r="O151" s="400"/>
      <c r="P151" s="400"/>
      <c r="Q151" s="400"/>
      <c r="R151" s="400"/>
    </row>
    <row r="152" spans="11:18" x14ac:dyDescent="0.25">
      <c r="K152" s="400"/>
      <c r="L152" s="400"/>
      <c r="M152" s="400"/>
      <c r="N152" s="400"/>
      <c r="O152" s="400"/>
      <c r="P152" s="400"/>
      <c r="Q152" s="400"/>
      <c r="R152" s="400"/>
    </row>
    <row r="153" spans="11:18" x14ac:dyDescent="0.25">
      <c r="K153" s="400"/>
      <c r="L153" s="400"/>
      <c r="M153" s="400"/>
      <c r="N153" s="400"/>
      <c r="O153" s="400"/>
      <c r="P153" s="400"/>
      <c r="Q153" s="400"/>
      <c r="R153" s="400"/>
    </row>
    <row r="154" spans="11:18" x14ac:dyDescent="0.25">
      <c r="K154" s="400"/>
      <c r="L154" s="400"/>
      <c r="M154" s="400"/>
      <c r="N154" s="400"/>
      <c r="O154" s="400"/>
      <c r="P154" s="400"/>
      <c r="Q154" s="400"/>
      <c r="R154" s="400"/>
    </row>
    <row r="155" spans="11:18" x14ac:dyDescent="0.25">
      <c r="K155" s="400"/>
      <c r="L155" s="400"/>
      <c r="M155" s="400"/>
      <c r="N155" s="400"/>
      <c r="O155" s="400"/>
      <c r="P155" s="400"/>
      <c r="Q155" s="400"/>
      <c r="R155" s="400"/>
    </row>
    <row r="156" spans="11:18" x14ac:dyDescent="0.25">
      <c r="K156" s="400"/>
      <c r="L156" s="400"/>
      <c r="M156" s="400"/>
      <c r="N156" s="400"/>
      <c r="O156" s="400"/>
      <c r="P156" s="400"/>
      <c r="Q156" s="400"/>
      <c r="R156" s="400"/>
    </row>
    <row r="157" spans="11:18" x14ac:dyDescent="0.25">
      <c r="K157" s="400"/>
      <c r="L157" s="400"/>
      <c r="M157" s="400"/>
      <c r="N157" s="400"/>
      <c r="O157" s="400"/>
      <c r="P157" s="400"/>
      <c r="Q157" s="400"/>
      <c r="R157" s="400"/>
    </row>
    <row r="158" spans="11:18" x14ac:dyDescent="0.25">
      <c r="K158" s="400"/>
      <c r="L158" s="400"/>
      <c r="M158" s="400"/>
      <c r="N158" s="400"/>
      <c r="O158" s="400"/>
      <c r="P158" s="400"/>
      <c r="Q158" s="400"/>
      <c r="R158" s="400"/>
    </row>
    <row r="159" spans="11:18" x14ac:dyDescent="0.25">
      <c r="K159" s="400"/>
      <c r="L159" s="400"/>
      <c r="M159" s="400"/>
      <c r="N159" s="400"/>
      <c r="O159" s="400"/>
      <c r="P159" s="400"/>
      <c r="Q159" s="400"/>
      <c r="R159" s="400"/>
    </row>
    <row r="160" spans="11:18" x14ac:dyDescent="0.25">
      <c r="K160" s="400"/>
      <c r="L160" s="400"/>
      <c r="M160" s="400"/>
      <c r="N160" s="400"/>
      <c r="O160" s="400"/>
      <c r="P160" s="400"/>
      <c r="Q160" s="400"/>
      <c r="R160" s="400"/>
    </row>
    <row r="161" spans="11:18" x14ac:dyDescent="0.25">
      <c r="K161" s="400"/>
      <c r="L161" s="400"/>
      <c r="M161" s="400"/>
      <c r="N161" s="400"/>
      <c r="O161" s="400"/>
      <c r="P161" s="400"/>
      <c r="Q161" s="400"/>
      <c r="R161" s="400"/>
    </row>
    <row r="162" spans="11:18" x14ac:dyDescent="0.25">
      <c r="K162" s="400"/>
      <c r="L162" s="400"/>
      <c r="M162" s="400"/>
      <c r="N162" s="400"/>
      <c r="O162" s="400"/>
      <c r="P162" s="400"/>
      <c r="Q162" s="400"/>
      <c r="R162" s="400"/>
    </row>
    <row r="163" spans="11:18" x14ac:dyDescent="0.25">
      <c r="K163" s="400"/>
      <c r="L163" s="400"/>
      <c r="M163" s="400"/>
      <c r="N163" s="400"/>
      <c r="O163" s="400"/>
      <c r="P163" s="400"/>
      <c r="Q163" s="400"/>
      <c r="R163" s="400"/>
    </row>
    <row r="164" spans="11:18" x14ac:dyDescent="0.25">
      <c r="K164" s="400"/>
      <c r="L164" s="400"/>
      <c r="M164" s="400"/>
      <c r="N164" s="400"/>
      <c r="O164" s="400"/>
      <c r="P164" s="400"/>
      <c r="Q164" s="400"/>
      <c r="R164" s="400"/>
    </row>
    <row r="165" spans="11:18" x14ac:dyDescent="0.25">
      <c r="K165" s="400"/>
      <c r="L165" s="400"/>
      <c r="M165" s="400"/>
      <c r="N165" s="400"/>
      <c r="O165" s="400"/>
      <c r="P165" s="400"/>
      <c r="Q165" s="400"/>
      <c r="R165" s="400"/>
    </row>
    <row r="166" spans="11:18" x14ac:dyDescent="0.25">
      <c r="K166" s="400"/>
      <c r="L166" s="400"/>
      <c r="M166" s="400"/>
      <c r="N166" s="400"/>
      <c r="O166" s="400"/>
      <c r="P166" s="400"/>
      <c r="Q166" s="400"/>
      <c r="R166" s="400"/>
    </row>
    <row r="167" spans="11:18" x14ac:dyDescent="0.25">
      <c r="K167" s="400"/>
      <c r="L167" s="400"/>
      <c r="M167" s="400"/>
      <c r="N167" s="400"/>
      <c r="O167" s="400"/>
      <c r="P167" s="400"/>
      <c r="Q167" s="400"/>
      <c r="R167" s="400"/>
    </row>
    <row r="168" spans="11:18" x14ac:dyDescent="0.25">
      <c r="K168" s="400"/>
      <c r="L168" s="400"/>
      <c r="M168" s="400"/>
      <c r="N168" s="400"/>
      <c r="O168" s="400"/>
      <c r="P168" s="400"/>
      <c r="Q168" s="400"/>
      <c r="R168" s="400"/>
    </row>
    <row r="169" spans="11:18" x14ac:dyDescent="0.25">
      <c r="K169" s="400"/>
      <c r="L169" s="400"/>
      <c r="M169" s="400"/>
      <c r="N169" s="400"/>
      <c r="O169" s="400"/>
      <c r="P169" s="400"/>
      <c r="Q169" s="400"/>
      <c r="R169" s="400"/>
    </row>
    <row r="170" spans="11:18" x14ac:dyDescent="0.25">
      <c r="K170" s="400"/>
      <c r="L170" s="400"/>
      <c r="M170" s="400"/>
      <c r="N170" s="400"/>
      <c r="O170" s="400"/>
      <c r="P170" s="400"/>
      <c r="Q170" s="400"/>
      <c r="R170" s="400"/>
    </row>
    <row r="171" spans="11:18" x14ac:dyDescent="0.25">
      <c r="K171" s="400"/>
      <c r="L171" s="400"/>
      <c r="M171" s="400"/>
      <c r="N171" s="400"/>
      <c r="O171" s="400"/>
      <c r="P171" s="400"/>
      <c r="Q171" s="400"/>
      <c r="R171" s="400"/>
    </row>
    <row r="172" spans="11:18" x14ac:dyDescent="0.25">
      <c r="K172" s="400"/>
      <c r="L172" s="400"/>
      <c r="M172" s="400"/>
      <c r="N172" s="400"/>
      <c r="O172" s="400"/>
      <c r="P172" s="400"/>
      <c r="Q172" s="400"/>
      <c r="R172" s="400"/>
    </row>
    <row r="173" spans="11:18" x14ac:dyDescent="0.25">
      <c r="K173" s="400"/>
      <c r="L173" s="400"/>
      <c r="M173" s="400"/>
      <c r="N173" s="400"/>
      <c r="O173" s="400"/>
      <c r="P173" s="400"/>
      <c r="Q173" s="400"/>
      <c r="R173" s="400"/>
    </row>
    <row r="174" spans="11:18" x14ac:dyDescent="0.25">
      <c r="K174" s="400"/>
      <c r="L174" s="400"/>
      <c r="M174" s="400"/>
      <c r="N174" s="400"/>
      <c r="O174" s="400"/>
      <c r="P174" s="400"/>
      <c r="Q174" s="400"/>
      <c r="R174" s="400"/>
    </row>
    <row r="175" spans="11:18" x14ac:dyDescent="0.25">
      <c r="K175" s="400"/>
      <c r="L175" s="400"/>
      <c r="M175" s="400"/>
      <c r="N175" s="400"/>
      <c r="O175" s="400"/>
      <c r="P175" s="400"/>
      <c r="Q175" s="400"/>
      <c r="R175" s="400"/>
    </row>
    <row r="176" spans="11:18" x14ac:dyDescent="0.25">
      <c r="K176" s="400"/>
      <c r="L176" s="400"/>
      <c r="M176" s="400"/>
      <c r="N176" s="400"/>
      <c r="O176" s="400"/>
      <c r="P176" s="400"/>
      <c r="Q176" s="400"/>
      <c r="R176" s="400"/>
    </row>
    <row r="177" spans="11:18" x14ac:dyDescent="0.25">
      <c r="K177" s="400"/>
      <c r="L177" s="400"/>
      <c r="M177" s="400"/>
      <c r="N177" s="400"/>
      <c r="O177" s="400"/>
      <c r="P177" s="400"/>
      <c r="Q177" s="400"/>
      <c r="R177" s="400"/>
    </row>
    <row r="178" spans="11:18" x14ac:dyDescent="0.25">
      <c r="K178" s="400"/>
      <c r="L178" s="400"/>
      <c r="M178" s="400"/>
      <c r="N178" s="400"/>
      <c r="O178" s="400"/>
      <c r="P178" s="400"/>
      <c r="Q178" s="400"/>
      <c r="R178" s="400"/>
    </row>
    <row r="179" spans="11:18" x14ac:dyDescent="0.25">
      <c r="K179" s="400"/>
      <c r="L179" s="400"/>
      <c r="M179" s="400"/>
      <c r="N179" s="400"/>
      <c r="O179" s="400"/>
      <c r="P179" s="400"/>
      <c r="Q179" s="400"/>
      <c r="R179" s="400"/>
    </row>
    <row r="180" spans="11:18" x14ac:dyDescent="0.25">
      <c r="K180" s="400"/>
      <c r="L180" s="400"/>
      <c r="M180" s="400"/>
      <c r="N180" s="400"/>
      <c r="O180" s="400"/>
      <c r="P180" s="400"/>
      <c r="Q180" s="400"/>
      <c r="R180" s="400"/>
    </row>
    <row r="181" spans="11:18" x14ac:dyDescent="0.25">
      <c r="K181" s="400"/>
      <c r="L181" s="400"/>
      <c r="M181" s="400"/>
      <c r="N181" s="400"/>
      <c r="O181" s="400"/>
      <c r="P181" s="400"/>
      <c r="Q181" s="400"/>
      <c r="R181" s="400"/>
    </row>
    <row r="182" spans="11:18" x14ac:dyDescent="0.25">
      <c r="K182" s="400"/>
      <c r="L182" s="400"/>
      <c r="M182" s="400"/>
      <c r="N182" s="400"/>
      <c r="O182" s="400"/>
      <c r="P182" s="400"/>
      <c r="Q182" s="400"/>
      <c r="R182" s="400"/>
    </row>
    <row r="183" spans="11:18" x14ac:dyDescent="0.25">
      <c r="K183" s="400"/>
      <c r="L183" s="400"/>
      <c r="M183" s="400"/>
      <c r="N183" s="400"/>
      <c r="O183" s="400"/>
      <c r="P183" s="400"/>
      <c r="Q183" s="400"/>
      <c r="R183" s="400"/>
    </row>
    <row r="184" spans="11:18" x14ac:dyDescent="0.25">
      <c r="K184" s="400"/>
      <c r="L184" s="400"/>
      <c r="M184" s="400"/>
      <c r="N184" s="400"/>
      <c r="O184" s="400"/>
      <c r="P184" s="400"/>
      <c r="Q184" s="400"/>
      <c r="R184" s="400"/>
    </row>
    <row r="185" spans="11:18" x14ac:dyDescent="0.25">
      <c r="K185" s="400"/>
      <c r="L185" s="400"/>
      <c r="M185" s="400"/>
      <c r="N185" s="400"/>
      <c r="O185" s="400"/>
      <c r="P185" s="400"/>
      <c r="Q185" s="400"/>
      <c r="R185" s="400"/>
    </row>
    <row r="186" spans="11:18" x14ac:dyDescent="0.25">
      <c r="K186" s="400"/>
      <c r="L186" s="400"/>
      <c r="M186" s="400"/>
      <c r="N186" s="400"/>
      <c r="O186" s="400"/>
      <c r="P186" s="400"/>
      <c r="Q186" s="400"/>
      <c r="R186" s="400"/>
    </row>
    <row r="187" spans="11:18" x14ac:dyDescent="0.25">
      <c r="K187" s="400"/>
      <c r="L187" s="400"/>
      <c r="M187" s="400"/>
      <c r="N187" s="400"/>
      <c r="O187" s="400"/>
      <c r="P187" s="400"/>
      <c r="Q187" s="400"/>
      <c r="R187" s="400"/>
    </row>
    <row r="188" spans="11:18" x14ac:dyDescent="0.25">
      <c r="K188" s="400"/>
      <c r="L188" s="400"/>
      <c r="M188" s="400"/>
      <c r="N188" s="400"/>
      <c r="O188" s="400"/>
      <c r="P188" s="400"/>
      <c r="Q188" s="400"/>
      <c r="R188" s="400"/>
    </row>
    <row r="189" spans="11:18" x14ac:dyDescent="0.25">
      <c r="K189" s="400"/>
      <c r="L189" s="400"/>
      <c r="M189" s="400"/>
      <c r="N189" s="400"/>
      <c r="O189" s="400"/>
      <c r="P189" s="400"/>
      <c r="Q189" s="400"/>
      <c r="R189" s="400"/>
    </row>
    <row r="190" spans="11:18" x14ac:dyDescent="0.25">
      <c r="K190" s="400"/>
      <c r="L190" s="400"/>
      <c r="M190" s="400"/>
      <c r="N190" s="400"/>
      <c r="O190" s="400"/>
      <c r="P190" s="400"/>
      <c r="Q190" s="400"/>
      <c r="R190" s="400"/>
    </row>
    <row r="191" spans="11:18" x14ac:dyDescent="0.25">
      <c r="K191" s="400"/>
      <c r="L191" s="400"/>
      <c r="M191" s="400"/>
      <c r="N191" s="400"/>
      <c r="O191" s="400"/>
      <c r="P191" s="400"/>
      <c r="Q191" s="400"/>
      <c r="R191" s="400"/>
    </row>
    <row r="192" spans="11:18" x14ac:dyDescent="0.25">
      <c r="K192" s="400"/>
      <c r="L192" s="400"/>
      <c r="M192" s="400"/>
      <c r="N192" s="400"/>
      <c r="O192" s="400"/>
      <c r="P192" s="400"/>
      <c r="Q192" s="400"/>
      <c r="R192" s="400"/>
    </row>
    <row r="193" spans="11:18" x14ac:dyDescent="0.25">
      <c r="K193" s="400"/>
      <c r="L193" s="400"/>
      <c r="M193" s="400"/>
      <c r="N193" s="400"/>
      <c r="O193" s="400"/>
      <c r="P193" s="400"/>
      <c r="Q193" s="400"/>
      <c r="R193" s="400"/>
    </row>
    <row r="194" spans="11:18" x14ac:dyDescent="0.25">
      <c r="K194" s="400"/>
      <c r="L194" s="400"/>
      <c r="M194" s="400"/>
      <c r="N194" s="400"/>
      <c r="O194" s="400"/>
      <c r="P194" s="400"/>
      <c r="Q194" s="400"/>
      <c r="R194" s="400"/>
    </row>
    <row r="195" spans="11:18" x14ac:dyDescent="0.25">
      <c r="K195" s="400"/>
      <c r="L195" s="400"/>
      <c r="M195" s="400"/>
      <c r="N195" s="400"/>
      <c r="O195" s="400"/>
      <c r="P195" s="400"/>
      <c r="Q195" s="400"/>
      <c r="R195" s="400"/>
    </row>
    <row r="196" spans="11:18" x14ac:dyDescent="0.25">
      <c r="K196" s="400"/>
      <c r="L196" s="400"/>
      <c r="M196" s="400"/>
      <c r="N196" s="400"/>
      <c r="O196" s="400"/>
      <c r="P196" s="400"/>
      <c r="Q196" s="400"/>
      <c r="R196" s="400"/>
    </row>
    <row r="197" spans="11:18" x14ac:dyDescent="0.25">
      <c r="K197" s="400"/>
      <c r="L197" s="400"/>
      <c r="M197" s="400"/>
      <c r="N197" s="400"/>
      <c r="O197" s="400"/>
      <c r="P197" s="400"/>
      <c r="Q197" s="400"/>
      <c r="R197" s="400"/>
    </row>
    <row r="198" spans="11:18" x14ac:dyDescent="0.25">
      <c r="K198" s="400"/>
      <c r="L198" s="400"/>
      <c r="M198" s="400"/>
      <c r="N198" s="400"/>
      <c r="O198" s="400"/>
      <c r="P198" s="400"/>
      <c r="Q198" s="400"/>
      <c r="R198" s="400"/>
    </row>
    <row r="199" spans="11:18" x14ac:dyDescent="0.25">
      <c r="K199" s="400"/>
      <c r="L199" s="400"/>
      <c r="M199" s="400"/>
      <c r="N199" s="400"/>
      <c r="O199" s="400"/>
      <c r="P199" s="400"/>
      <c r="Q199" s="400"/>
      <c r="R199" s="400"/>
    </row>
    <row r="200" spans="11:18" x14ac:dyDescent="0.25">
      <c r="K200" s="400"/>
      <c r="L200" s="400"/>
      <c r="M200" s="400"/>
      <c r="N200" s="400"/>
      <c r="O200" s="400"/>
      <c r="P200" s="400"/>
      <c r="Q200" s="400"/>
      <c r="R200" s="400"/>
    </row>
    <row r="201" spans="11:18" x14ac:dyDescent="0.25">
      <c r="K201" s="400"/>
      <c r="L201" s="400"/>
      <c r="M201" s="400"/>
      <c r="N201" s="400"/>
      <c r="O201" s="400"/>
      <c r="P201" s="400"/>
      <c r="Q201" s="400"/>
      <c r="R201" s="400"/>
    </row>
    <row r="202" spans="11:18" x14ac:dyDescent="0.25">
      <c r="K202" s="400"/>
      <c r="L202" s="400"/>
      <c r="M202" s="400"/>
      <c r="N202" s="400"/>
      <c r="O202" s="400"/>
      <c r="P202" s="400"/>
      <c r="Q202" s="400"/>
      <c r="R202" s="400"/>
    </row>
    <row r="203" spans="11:18" x14ac:dyDescent="0.25">
      <c r="K203" s="400"/>
      <c r="L203" s="400"/>
      <c r="M203" s="400"/>
      <c r="N203" s="400"/>
      <c r="O203" s="400"/>
      <c r="P203" s="400"/>
      <c r="Q203" s="400"/>
      <c r="R203" s="400"/>
    </row>
    <row r="204" spans="11:18" x14ac:dyDescent="0.25">
      <c r="K204" s="400"/>
      <c r="L204" s="400"/>
      <c r="M204" s="400"/>
      <c r="N204" s="400"/>
      <c r="O204" s="400"/>
      <c r="P204" s="400"/>
      <c r="Q204" s="400"/>
      <c r="R204" s="400"/>
    </row>
    <row r="205" spans="11:18" x14ac:dyDescent="0.25">
      <c r="K205" s="400"/>
      <c r="L205" s="400"/>
      <c r="M205" s="400"/>
      <c r="N205" s="400"/>
      <c r="O205" s="400"/>
      <c r="P205" s="400"/>
      <c r="Q205" s="400"/>
      <c r="R205" s="400"/>
    </row>
    <row r="206" spans="11:18" x14ac:dyDescent="0.25">
      <c r="K206" s="400"/>
      <c r="L206" s="400"/>
      <c r="M206" s="400"/>
      <c r="N206" s="400"/>
      <c r="O206" s="400"/>
      <c r="P206" s="400"/>
      <c r="Q206" s="400"/>
      <c r="R206" s="400"/>
    </row>
    <row r="207" spans="11:18" x14ac:dyDescent="0.25">
      <c r="K207" s="400"/>
      <c r="L207" s="400"/>
      <c r="M207" s="400"/>
      <c r="N207" s="400"/>
      <c r="O207" s="400"/>
      <c r="P207" s="400"/>
      <c r="Q207" s="400"/>
      <c r="R207" s="400"/>
    </row>
    <row r="208" spans="11:18" x14ac:dyDescent="0.25">
      <c r="K208" s="400"/>
      <c r="L208" s="400"/>
      <c r="M208" s="400"/>
      <c r="N208" s="400"/>
      <c r="O208" s="400"/>
      <c r="P208" s="400"/>
      <c r="Q208" s="400"/>
      <c r="R208" s="400"/>
    </row>
    <row r="209" spans="11:18" x14ac:dyDescent="0.25">
      <c r="K209" s="400"/>
      <c r="L209" s="400"/>
      <c r="M209" s="400"/>
      <c r="N209" s="400"/>
      <c r="O209" s="400"/>
      <c r="P209" s="400"/>
      <c r="Q209" s="400"/>
      <c r="R209" s="400"/>
    </row>
    <row r="210" spans="11:18" x14ac:dyDescent="0.25">
      <c r="K210" s="400"/>
      <c r="L210" s="400"/>
      <c r="M210" s="400"/>
      <c r="N210" s="400"/>
      <c r="O210" s="400"/>
      <c r="P210" s="400"/>
      <c r="Q210" s="400"/>
      <c r="R210" s="400"/>
    </row>
    <row r="211" spans="11:18" x14ac:dyDescent="0.25">
      <c r="K211" s="400"/>
      <c r="L211" s="400"/>
      <c r="M211" s="400"/>
      <c r="N211" s="400"/>
      <c r="O211" s="400"/>
      <c r="P211" s="400"/>
      <c r="Q211" s="400"/>
      <c r="R211" s="400"/>
    </row>
    <row r="212" spans="11:18" x14ac:dyDescent="0.25">
      <c r="K212" s="400"/>
      <c r="L212" s="400"/>
      <c r="M212" s="400"/>
      <c r="N212" s="400"/>
      <c r="O212" s="400"/>
      <c r="P212" s="400"/>
      <c r="Q212" s="400"/>
      <c r="R212" s="400"/>
    </row>
    <row r="213" spans="11:18" x14ac:dyDescent="0.25">
      <c r="K213" s="400"/>
      <c r="L213" s="400"/>
      <c r="M213" s="400"/>
      <c r="N213" s="400"/>
      <c r="O213" s="400"/>
      <c r="P213" s="400"/>
      <c r="Q213" s="400"/>
      <c r="R213" s="400"/>
    </row>
    <row r="214" spans="11:18" x14ac:dyDescent="0.25">
      <c r="K214" s="400"/>
      <c r="L214" s="400"/>
      <c r="M214" s="400"/>
      <c r="N214" s="400"/>
      <c r="O214" s="400"/>
      <c r="P214" s="400"/>
      <c r="Q214" s="400"/>
      <c r="R214" s="400"/>
    </row>
    <row r="215" spans="11:18" x14ac:dyDescent="0.25">
      <c r="K215" s="400"/>
      <c r="L215" s="400"/>
      <c r="M215" s="400"/>
      <c r="N215" s="400"/>
      <c r="O215" s="400"/>
      <c r="P215" s="400"/>
      <c r="Q215" s="400"/>
      <c r="R215" s="400"/>
    </row>
    <row r="216" spans="11:18" x14ac:dyDescent="0.25">
      <c r="K216" s="400"/>
      <c r="L216" s="400"/>
      <c r="M216" s="400"/>
      <c r="N216" s="400"/>
      <c r="O216" s="400"/>
      <c r="P216" s="400"/>
      <c r="Q216" s="400"/>
      <c r="R216" s="400"/>
    </row>
    <row r="217" spans="11:18" x14ac:dyDescent="0.25">
      <c r="K217" s="400"/>
      <c r="L217" s="400"/>
      <c r="M217" s="400"/>
      <c r="N217" s="400"/>
      <c r="O217" s="400"/>
      <c r="P217" s="400"/>
      <c r="Q217" s="400"/>
      <c r="R217" s="400"/>
    </row>
    <row r="218" spans="11:18" x14ac:dyDescent="0.25">
      <c r="K218" s="400"/>
      <c r="L218" s="400"/>
      <c r="M218" s="400"/>
      <c r="N218" s="400"/>
      <c r="O218" s="400"/>
      <c r="P218" s="400"/>
      <c r="Q218" s="400"/>
      <c r="R218" s="400"/>
    </row>
    <row r="219" spans="11:18" x14ac:dyDescent="0.25">
      <c r="K219" s="400"/>
      <c r="L219" s="400"/>
      <c r="M219" s="400"/>
      <c r="N219" s="400"/>
      <c r="O219" s="400"/>
      <c r="P219" s="400"/>
      <c r="Q219" s="400"/>
      <c r="R219" s="400"/>
    </row>
    <row r="220" spans="11:18" x14ac:dyDescent="0.25">
      <c r="K220" s="400"/>
      <c r="L220" s="400"/>
      <c r="M220" s="400"/>
      <c r="N220" s="400"/>
      <c r="O220" s="400"/>
      <c r="P220" s="400"/>
      <c r="Q220" s="400"/>
      <c r="R220" s="400"/>
    </row>
    <row r="221" spans="11:18" x14ac:dyDescent="0.25">
      <c r="K221" s="400"/>
      <c r="L221" s="400"/>
      <c r="M221" s="400"/>
      <c r="N221" s="400"/>
      <c r="O221" s="400"/>
      <c r="P221" s="400"/>
      <c r="Q221" s="400"/>
      <c r="R221" s="400"/>
    </row>
    <row r="222" spans="11:18" x14ac:dyDescent="0.25">
      <c r="K222" s="400"/>
      <c r="L222" s="400"/>
      <c r="M222" s="400"/>
      <c r="N222" s="400"/>
      <c r="O222" s="400"/>
      <c r="P222" s="400"/>
      <c r="Q222" s="400"/>
      <c r="R222" s="400"/>
    </row>
    <row r="223" spans="11:18" x14ac:dyDescent="0.25">
      <c r="K223" s="400"/>
      <c r="L223" s="400"/>
      <c r="M223" s="400"/>
      <c r="N223" s="400"/>
      <c r="O223" s="400"/>
      <c r="P223" s="400"/>
      <c r="Q223" s="400"/>
      <c r="R223" s="400"/>
    </row>
    <row r="224" spans="11:18" x14ac:dyDescent="0.25">
      <c r="K224" s="400"/>
      <c r="L224" s="400"/>
      <c r="M224" s="400"/>
      <c r="N224" s="400"/>
      <c r="O224" s="400"/>
      <c r="P224" s="400"/>
      <c r="Q224" s="400"/>
      <c r="R224" s="400"/>
    </row>
    <row r="225" spans="11:18" x14ac:dyDescent="0.25">
      <c r="K225" s="400"/>
      <c r="L225" s="400"/>
      <c r="M225" s="400"/>
      <c r="N225" s="400"/>
      <c r="O225" s="400"/>
      <c r="P225" s="400"/>
      <c r="Q225" s="400"/>
      <c r="R225" s="400"/>
    </row>
    <row r="226" spans="11:18" x14ac:dyDescent="0.25">
      <c r="K226" s="400"/>
      <c r="L226" s="400"/>
      <c r="M226" s="400"/>
      <c r="N226" s="400"/>
      <c r="O226" s="400"/>
      <c r="P226" s="400"/>
      <c r="Q226" s="400"/>
      <c r="R226" s="400"/>
    </row>
    <row r="227" spans="11:18" x14ac:dyDescent="0.25">
      <c r="K227" s="400"/>
      <c r="L227" s="400"/>
      <c r="M227" s="400"/>
      <c r="N227" s="400"/>
      <c r="O227" s="400"/>
      <c r="P227" s="400"/>
      <c r="Q227" s="400"/>
      <c r="R227" s="400"/>
    </row>
    <row r="228" spans="11:18" x14ac:dyDescent="0.25">
      <c r="K228" s="400"/>
      <c r="L228" s="400"/>
      <c r="M228" s="400"/>
      <c r="N228" s="400"/>
      <c r="O228" s="400"/>
      <c r="P228" s="400"/>
      <c r="Q228" s="400"/>
      <c r="R228" s="400"/>
    </row>
    <row r="229" spans="11:18" x14ac:dyDescent="0.25">
      <c r="K229" s="400"/>
      <c r="L229" s="400"/>
      <c r="M229" s="400"/>
      <c r="N229" s="400"/>
      <c r="O229" s="400"/>
      <c r="P229" s="400"/>
      <c r="Q229" s="400"/>
      <c r="R229" s="400"/>
    </row>
    <row r="230" spans="11:18" x14ac:dyDescent="0.25">
      <c r="K230" s="400"/>
      <c r="L230" s="400"/>
      <c r="M230" s="400"/>
      <c r="N230" s="400"/>
      <c r="O230" s="400"/>
      <c r="P230" s="400"/>
      <c r="Q230" s="400"/>
      <c r="R230" s="400"/>
    </row>
    <row r="231" spans="11:18" x14ac:dyDescent="0.25">
      <c r="K231" s="400"/>
      <c r="L231" s="400"/>
      <c r="M231" s="400"/>
      <c r="N231" s="400"/>
      <c r="O231" s="400"/>
      <c r="P231" s="400"/>
      <c r="Q231" s="400"/>
      <c r="R231" s="400"/>
    </row>
    <row r="232" spans="11:18" x14ac:dyDescent="0.25">
      <c r="K232" s="400"/>
      <c r="L232" s="400"/>
      <c r="M232" s="400"/>
      <c r="N232" s="400"/>
      <c r="O232" s="400"/>
      <c r="P232" s="400"/>
      <c r="Q232" s="400"/>
      <c r="R232" s="400"/>
    </row>
    <row r="233" spans="11:18" x14ac:dyDescent="0.25">
      <c r="K233" s="400"/>
      <c r="L233" s="400"/>
      <c r="M233" s="400"/>
      <c r="N233" s="400"/>
      <c r="O233" s="400"/>
      <c r="P233" s="400"/>
      <c r="Q233" s="400"/>
      <c r="R233" s="400"/>
    </row>
    <row r="234" spans="11:18" x14ac:dyDescent="0.25">
      <c r="K234" s="400"/>
      <c r="L234" s="400"/>
      <c r="M234" s="400"/>
      <c r="N234" s="400"/>
      <c r="O234" s="400"/>
      <c r="P234" s="400"/>
      <c r="Q234" s="400"/>
      <c r="R234" s="400"/>
    </row>
    <row r="235" spans="11:18" x14ac:dyDescent="0.25">
      <c r="K235" s="400"/>
      <c r="L235" s="400"/>
      <c r="M235" s="400"/>
      <c r="N235" s="400"/>
      <c r="O235" s="400"/>
      <c r="P235" s="400"/>
      <c r="Q235" s="400"/>
      <c r="R235" s="400"/>
    </row>
    <row r="236" spans="11:18" x14ac:dyDescent="0.25">
      <c r="K236" s="400"/>
      <c r="L236" s="400"/>
      <c r="M236" s="400"/>
      <c r="N236" s="400"/>
      <c r="O236" s="400"/>
      <c r="P236" s="400"/>
      <c r="Q236" s="400"/>
      <c r="R236" s="400"/>
    </row>
    <row r="237" spans="11:18" x14ac:dyDescent="0.25">
      <c r="K237" s="400"/>
      <c r="L237" s="400"/>
      <c r="M237" s="400"/>
      <c r="N237" s="400"/>
      <c r="O237" s="400"/>
      <c r="P237" s="400"/>
      <c r="Q237" s="400"/>
      <c r="R237" s="400"/>
    </row>
    <row r="238" spans="11:18" x14ac:dyDescent="0.25">
      <c r="K238" s="400"/>
      <c r="L238" s="400"/>
      <c r="M238" s="400"/>
      <c r="N238" s="400"/>
      <c r="O238" s="400"/>
      <c r="P238" s="400"/>
      <c r="Q238" s="400"/>
      <c r="R238" s="400"/>
    </row>
    <row r="239" spans="11:18" x14ac:dyDescent="0.25">
      <c r="K239" s="400"/>
      <c r="L239" s="400"/>
      <c r="M239" s="400"/>
      <c r="N239" s="400"/>
      <c r="O239" s="400"/>
      <c r="P239" s="400"/>
      <c r="Q239" s="400"/>
      <c r="R239" s="400"/>
    </row>
    <row r="240" spans="11:18" x14ac:dyDescent="0.25">
      <c r="K240" s="400"/>
      <c r="L240" s="400"/>
      <c r="M240" s="400"/>
      <c r="N240" s="400"/>
      <c r="O240" s="400"/>
      <c r="P240" s="400"/>
      <c r="Q240" s="400"/>
      <c r="R240" s="400"/>
    </row>
    <row r="241" spans="11:18" x14ac:dyDescent="0.25">
      <c r="K241" s="400"/>
      <c r="L241" s="400"/>
      <c r="M241" s="400"/>
      <c r="N241" s="400"/>
      <c r="O241" s="400"/>
      <c r="P241" s="400"/>
      <c r="Q241" s="400"/>
      <c r="R241" s="400"/>
    </row>
    <row r="242" spans="11:18" x14ac:dyDescent="0.25">
      <c r="K242" s="400"/>
      <c r="L242" s="400"/>
      <c r="M242" s="400"/>
      <c r="N242" s="400"/>
      <c r="O242" s="400"/>
      <c r="P242" s="400"/>
      <c r="Q242" s="400"/>
      <c r="R242" s="400"/>
    </row>
    <row r="243" spans="11:18" x14ac:dyDescent="0.25">
      <c r="K243" s="400"/>
      <c r="L243" s="400"/>
      <c r="M243" s="400"/>
      <c r="N243" s="400"/>
      <c r="O243" s="400"/>
      <c r="P243" s="400"/>
      <c r="Q243" s="400"/>
      <c r="R243" s="400"/>
    </row>
    <row r="244" spans="11:18" x14ac:dyDescent="0.25">
      <c r="K244" s="400"/>
      <c r="L244" s="400"/>
      <c r="M244" s="400"/>
      <c r="N244" s="400"/>
      <c r="O244" s="400"/>
      <c r="P244" s="400"/>
      <c r="Q244" s="400"/>
      <c r="R244" s="400"/>
    </row>
    <row r="245" spans="11:18" x14ac:dyDescent="0.25">
      <c r="K245" s="400"/>
      <c r="L245" s="400"/>
      <c r="M245" s="400"/>
      <c r="N245" s="400"/>
      <c r="O245" s="400"/>
      <c r="P245" s="400"/>
      <c r="Q245" s="400"/>
      <c r="R245" s="400"/>
    </row>
    <row r="246" spans="11:18" x14ac:dyDescent="0.25">
      <c r="K246" s="400"/>
      <c r="L246" s="400"/>
      <c r="M246" s="400"/>
      <c r="N246" s="400"/>
      <c r="O246" s="400"/>
      <c r="P246" s="400"/>
      <c r="Q246" s="400"/>
      <c r="R246" s="400"/>
    </row>
    <row r="247" spans="11:18" x14ac:dyDescent="0.25">
      <c r="K247" s="400"/>
      <c r="L247" s="400"/>
      <c r="M247" s="400"/>
      <c r="N247" s="400"/>
      <c r="O247" s="400"/>
      <c r="P247" s="400"/>
      <c r="Q247" s="400"/>
      <c r="R247" s="400"/>
    </row>
    <row r="248" spans="11:18" x14ac:dyDescent="0.25">
      <c r="K248" s="400"/>
      <c r="L248" s="400"/>
      <c r="M248" s="400"/>
      <c r="N248" s="400"/>
      <c r="O248" s="400"/>
      <c r="P248" s="400"/>
      <c r="Q248" s="400"/>
      <c r="R248" s="400"/>
    </row>
    <row r="249" spans="11:18" x14ac:dyDescent="0.25">
      <c r="K249" s="400"/>
      <c r="L249" s="400"/>
      <c r="M249" s="400"/>
      <c r="N249" s="400"/>
      <c r="O249" s="400"/>
      <c r="P249" s="400"/>
      <c r="Q249" s="400"/>
      <c r="R249" s="400"/>
    </row>
    <row r="250" spans="11:18" x14ac:dyDescent="0.25">
      <c r="K250" s="400"/>
      <c r="L250" s="400"/>
      <c r="M250" s="400"/>
      <c r="N250" s="400"/>
      <c r="O250" s="400"/>
      <c r="P250" s="400"/>
      <c r="Q250" s="400"/>
      <c r="R250" s="400"/>
    </row>
    <row r="251" spans="11:18" x14ac:dyDescent="0.25">
      <c r="K251" s="400"/>
      <c r="L251" s="400"/>
      <c r="M251" s="400"/>
      <c r="N251" s="400"/>
      <c r="O251" s="400"/>
      <c r="P251" s="400"/>
      <c r="Q251" s="400"/>
      <c r="R251" s="400"/>
    </row>
    <row r="252" spans="11:18" x14ac:dyDescent="0.25">
      <c r="K252" s="400"/>
      <c r="L252" s="400"/>
      <c r="M252" s="400"/>
      <c r="N252" s="400"/>
      <c r="O252" s="400"/>
      <c r="P252" s="400"/>
      <c r="Q252" s="400"/>
      <c r="R252" s="400"/>
    </row>
    <row r="253" spans="11:18" x14ac:dyDescent="0.25">
      <c r="K253" s="400"/>
      <c r="L253" s="400"/>
      <c r="M253" s="400"/>
      <c r="N253" s="400"/>
      <c r="O253" s="400"/>
      <c r="P253" s="400"/>
      <c r="Q253" s="400"/>
      <c r="R253" s="400"/>
    </row>
    <row r="254" spans="11:18" x14ac:dyDescent="0.25">
      <c r="K254" s="400"/>
      <c r="L254" s="400"/>
      <c r="M254" s="400"/>
      <c r="N254" s="400"/>
      <c r="O254" s="400"/>
      <c r="P254" s="400"/>
      <c r="Q254" s="400"/>
      <c r="R254" s="400"/>
    </row>
    <row r="255" spans="11:18" x14ac:dyDescent="0.25">
      <c r="K255" s="400"/>
      <c r="L255" s="400"/>
      <c r="M255" s="400"/>
      <c r="N255" s="400"/>
      <c r="O255" s="400"/>
      <c r="P255" s="400"/>
      <c r="Q255" s="400"/>
      <c r="R255" s="400"/>
    </row>
    <row r="256" spans="11:18" x14ac:dyDescent="0.25">
      <c r="K256" s="400"/>
      <c r="L256" s="400"/>
      <c r="M256" s="400"/>
      <c r="N256" s="400"/>
      <c r="O256" s="400"/>
      <c r="P256" s="400"/>
      <c r="Q256" s="400"/>
      <c r="R256" s="400"/>
    </row>
    <row r="257" spans="11:18" x14ac:dyDescent="0.25">
      <c r="K257" s="400"/>
      <c r="L257" s="400"/>
      <c r="M257" s="400"/>
      <c r="N257" s="400"/>
      <c r="O257" s="400"/>
      <c r="P257" s="400"/>
      <c r="Q257" s="400"/>
      <c r="R257" s="400"/>
    </row>
    <row r="258" spans="11:18" x14ac:dyDescent="0.25">
      <c r="K258" s="400"/>
      <c r="L258" s="400"/>
      <c r="M258" s="400"/>
      <c r="N258" s="400"/>
      <c r="O258" s="400"/>
      <c r="P258" s="400"/>
      <c r="Q258" s="400"/>
      <c r="R258" s="400"/>
    </row>
    <row r="259" spans="11:18" x14ac:dyDescent="0.25">
      <c r="K259" s="400"/>
      <c r="L259" s="400"/>
      <c r="M259" s="400"/>
      <c r="N259" s="400"/>
      <c r="O259" s="400"/>
      <c r="P259" s="400"/>
      <c r="Q259" s="400"/>
      <c r="R259" s="400"/>
    </row>
    <row r="260" spans="11:18" x14ac:dyDescent="0.25">
      <c r="K260" s="400"/>
      <c r="L260" s="400"/>
      <c r="M260" s="400"/>
      <c r="N260" s="400"/>
      <c r="O260" s="400"/>
      <c r="P260" s="400"/>
      <c r="Q260" s="400"/>
      <c r="R260" s="400"/>
    </row>
    <row r="261" spans="11:18" x14ac:dyDescent="0.25">
      <c r="K261" s="400"/>
      <c r="L261" s="400"/>
      <c r="M261" s="400"/>
      <c r="N261" s="400"/>
      <c r="O261" s="400"/>
      <c r="P261" s="400"/>
      <c r="Q261" s="400"/>
      <c r="R261" s="400"/>
    </row>
    <row r="262" spans="11:18" x14ac:dyDescent="0.25">
      <c r="K262" s="400"/>
      <c r="L262" s="400"/>
      <c r="M262" s="400"/>
      <c r="N262" s="400"/>
      <c r="O262" s="400"/>
      <c r="P262" s="400"/>
      <c r="Q262" s="400"/>
      <c r="R262" s="400"/>
    </row>
    <row r="263" spans="11:18" x14ac:dyDescent="0.25">
      <c r="K263" s="400"/>
      <c r="L263" s="400"/>
      <c r="M263" s="400"/>
      <c r="N263" s="400"/>
      <c r="O263" s="400"/>
      <c r="P263" s="400"/>
      <c r="Q263" s="400"/>
      <c r="R263" s="400"/>
    </row>
    <row r="264" spans="11:18" x14ac:dyDescent="0.25">
      <c r="K264" s="400"/>
      <c r="L264" s="400"/>
      <c r="M264" s="400"/>
      <c r="N264" s="400"/>
      <c r="O264" s="400"/>
      <c r="P264" s="400"/>
      <c r="Q264" s="400"/>
      <c r="R264" s="400"/>
    </row>
    <row r="265" spans="11:18" x14ac:dyDescent="0.25">
      <c r="K265" s="400"/>
      <c r="L265" s="400"/>
      <c r="M265" s="400"/>
      <c r="N265" s="400"/>
      <c r="O265" s="400"/>
      <c r="P265" s="400"/>
      <c r="Q265" s="400"/>
      <c r="R265" s="400"/>
    </row>
    <row r="266" spans="11:18" x14ac:dyDescent="0.25">
      <c r="K266" s="400"/>
      <c r="L266" s="400"/>
      <c r="M266" s="400"/>
      <c r="N266" s="400"/>
      <c r="O266" s="400"/>
      <c r="P266" s="400"/>
      <c r="Q266" s="400"/>
      <c r="R266" s="400"/>
    </row>
    <row r="267" spans="11:18" x14ac:dyDescent="0.25">
      <c r="K267" s="400"/>
      <c r="L267" s="400"/>
      <c r="M267" s="400"/>
      <c r="N267" s="400"/>
      <c r="O267" s="400"/>
      <c r="P267" s="400"/>
      <c r="Q267" s="400"/>
      <c r="R267" s="400"/>
    </row>
    <row r="268" spans="11:18" x14ac:dyDescent="0.25">
      <c r="K268" s="400"/>
      <c r="L268" s="400"/>
      <c r="M268" s="400"/>
      <c r="N268" s="400"/>
      <c r="O268" s="400"/>
      <c r="P268" s="400"/>
      <c r="Q268" s="400"/>
      <c r="R268" s="400"/>
    </row>
    <row r="269" spans="11:18" x14ac:dyDescent="0.25">
      <c r="K269" s="400"/>
      <c r="L269" s="400"/>
      <c r="M269" s="400"/>
      <c r="N269" s="400"/>
      <c r="O269" s="400"/>
      <c r="P269" s="400"/>
      <c r="Q269" s="400"/>
      <c r="R269" s="400"/>
    </row>
    <row r="270" spans="11:18" x14ac:dyDescent="0.25">
      <c r="K270" s="400"/>
      <c r="L270" s="400"/>
      <c r="M270" s="400"/>
      <c r="N270" s="400"/>
      <c r="O270" s="400"/>
      <c r="P270" s="400"/>
      <c r="Q270" s="400"/>
      <c r="R270" s="400"/>
    </row>
    <row r="271" spans="11:18" x14ac:dyDescent="0.25">
      <c r="K271" s="400"/>
      <c r="L271" s="400"/>
      <c r="M271" s="400"/>
      <c r="N271" s="400"/>
      <c r="O271" s="400"/>
      <c r="P271" s="400"/>
      <c r="Q271" s="400"/>
      <c r="R271" s="400"/>
    </row>
    <row r="272" spans="11:18" x14ac:dyDescent="0.25">
      <c r="K272" s="400"/>
      <c r="L272" s="400"/>
      <c r="M272" s="400"/>
      <c r="N272" s="400"/>
      <c r="O272" s="400"/>
      <c r="P272" s="400"/>
      <c r="Q272" s="400"/>
      <c r="R272" s="400"/>
    </row>
    <row r="273" spans="11:18" x14ac:dyDescent="0.25">
      <c r="K273" s="400"/>
      <c r="L273" s="400"/>
      <c r="M273" s="400"/>
      <c r="N273" s="400"/>
      <c r="O273" s="400"/>
      <c r="P273" s="400"/>
      <c r="Q273" s="400"/>
      <c r="R273" s="400"/>
    </row>
    <row r="274" spans="11:18" x14ac:dyDescent="0.25">
      <c r="K274" s="400"/>
      <c r="L274" s="400"/>
      <c r="M274" s="400"/>
      <c r="N274" s="400"/>
      <c r="O274" s="400"/>
      <c r="P274" s="400"/>
      <c r="Q274" s="400"/>
      <c r="R274" s="400"/>
    </row>
    <row r="275" spans="11:18" x14ac:dyDescent="0.25">
      <c r="K275" s="400"/>
      <c r="L275" s="400"/>
      <c r="M275" s="400"/>
      <c r="N275" s="400"/>
      <c r="O275" s="400"/>
      <c r="P275" s="400"/>
      <c r="Q275" s="400"/>
      <c r="R275" s="400"/>
    </row>
    <row r="276" spans="11:18" x14ac:dyDescent="0.25">
      <c r="K276" s="400"/>
      <c r="L276" s="400"/>
      <c r="M276" s="400"/>
      <c r="N276" s="400"/>
      <c r="O276" s="400"/>
      <c r="P276" s="400"/>
      <c r="Q276" s="400"/>
      <c r="R276" s="400"/>
    </row>
    <row r="277" spans="11:18" x14ac:dyDescent="0.25">
      <c r="K277" s="400"/>
      <c r="L277" s="400"/>
      <c r="M277" s="400"/>
      <c r="N277" s="400"/>
      <c r="O277" s="400"/>
      <c r="P277" s="400"/>
      <c r="Q277" s="400"/>
      <c r="R277" s="400"/>
    </row>
    <row r="278" spans="11:18" x14ac:dyDescent="0.25">
      <c r="K278" s="400"/>
      <c r="L278" s="400"/>
      <c r="M278" s="400"/>
      <c r="N278" s="400"/>
      <c r="O278" s="400"/>
      <c r="P278" s="400"/>
      <c r="Q278" s="400"/>
      <c r="R278" s="400"/>
    </row>
    <row r="279" spans="11:18" x14ac:dyDescent="0.25">
      <c r="K279" s="400"/>
      <c r="L279" s="400"/>
      <c r="M279" s="400"/>
      <c r="N279" s="400"/>
      <c r="O279" s="400"/>
      <c r="P279" s="400"/>
      <c r="Q279" s="400"/>
      <c r="R279" s="400"/>
    </row>
    <row r="280" spans="11:18" x14ac:dyDescent="0.25">
      <c r="K280" s="400"/>
      <c r="L280" s="400"/>
      <c r="M280" s="400"/>
      <c r="N280" s="400"/>
      <c r="O280" s="400"/>
      <c r="P280" s="400"/>
      <c r="Q280" s="400"/>
      <c r="R280" s="400"/>
    </row>
    <row r="281" spans="11:18" x14ac:dyDescent="0.25">
      <c r="K281" s="400"/>
      <c r="L281" s="400"/>
      <c r="M281" s="400"/>
      <c r="N281" s="400"/>
      <c r="O281" s="400"/>
      <c r="P281" s="400"/>
      <c r="Q281" s="400"/>
      <c r="R281" s="400"/>
    </row>
    <row r="282" spans="11:18" x14ac:dyDescent="0.25">
      <c r="K282" s="400"/>
      <c r="L282" s="400"/>
      <c r="M282" s="400"/>
      <c r="N282" s="400"/>
      <c r="O282" s="400"/>
      <c r="P282" s="400"/>
      <c r="Q282" s="400"/>
      <c r="R282" s="400"/>
    </row>
    <row r="283" spans="11:18" x14ac:dyDescent="0.25">
      <c r="K283" s="400"/>
      <c r="L283" s="400"/>
      <c r="M283" s="400"/>
      <c r="N283" s="400"/>
      <c r="O283" s="400"/>
      <c r="P283" s="400"/>
      <c r="Q283" s="400"/>
      <c r="R283" s="400"/>
    </row>
    <row r="284" spans="11:18" x14ac:dyDescent="0.25">
      <c r="K284" s="400"/>
      <c r="L284" s="400"/>
      <c r="M284" s="400"/>
      <c r="N284" s="400"/>
      <c r="O284" s="400"/>
      <c r="P284" s="400"/>
      <c r="Q284" s="400"/>
      <c r="R284" s="400"/>
    </row>
    <row r="285" spans="11:18" x14ac:dyDescent="0.25">
      <c r="K285" s="400"/>
      <c r="L285" s="400"/>
      <c r="M285" s="400"/>
      <c r="N285" s="400"/>
      <c r="O285" s="400"/>
      <c r="P285" s="400"/>
      <c r="Q285" s="400"/>
      <c r="R285" s="400"/>
    </row>
    <row r="286" spans="11:18" x14ac:dyDescent="0.25">
      <c r="K286" s="400"/>
      <c r="L286" s="400"/>
      <c r="M286" s="400"/>
      <c r="N286" s="400"/>
      <c r="O286" s="400"/>
      <c r="P286" s="400"/>
      <c r="Q286" s="400"/>
      <c r="R286" s="400"/>
    </row>
    <row r="287" spans="11:18" x14ac:dyDescent="0.25">
      <c r="K287" s="400"/>
      <c r="L287" s="400"/>
      <c r="M287" s="400"/>
      <c r="N287" s="400"/>
      <c r="O287" s="400"/>
      <c r="P287" s="400"/>
      <c r="Q287" s="400"/>
      <c r="R287" s="400"/>
    </row>
    <row r="288" spans="11:18" x14ac:dyDescent="0.25">
      <c r="K288" s="400"/>
      <c r="L288" s="400"/>
      <c r="M288" s="400"/>
      <c r="N288" s="400"/>
      <c r="O288" s="400"/>
      <c r="P288" s="400"/>
      <c r="Q288" s="400"/>
      <c r="R288" s="400"/>
    </row>
    <row r="289" spans="11:18" x14ac:dyDescent="0.25">
      <c r="K289" s="400"/>
      <c r="L289" s="400"/>
      <c r="M289" s="400"/>
      <c r="N289" s="400"/>
      <c r="O289" s="400"/>
      <c r="P289" s="400"/>
      <c r="Q289" s="400"/>
      <c r="R289" s="400"/>
    </row>
    <row r="290" spans="11:18" x14ac:dyDescent="0.25">
      <c r="K290" s="400"/>
      <c r="L290" s="400"/>
      <c r="M290" s="400"/>
      <c r="N290" s="400"/>
      <c r="O290" s="400"/>
      <c r="P290" s="400"/>
      <c r="Q290" s="400"/>
      <c r="R290" s="400"/>
    </row>
    <row r="291" spans="11:18" x14ac:dyDescent="0.25">
      <c r="K291" s="400"/>
      <c r="L291" s="400"/>
      <c r="M291" s="400"/>
      <c r="N291" s="400"/>
      <c r="O291" s="400"/>
      <c r="P291" s="400"/>
      <c r="Q291" s="400"/>
      <c r="R291" s="400"/>
    </row>
    <row r="292" spans="11:18" x14ac:dyDescent="0.25">
      <c r="K292" s="400"/>
      <c r="L292" s="400"/>
      <c r="M292" s="400"/>
      <c r="N292" s="400"/>
      <c r="O292" s="400"/>
      <c r="P292" s="400"/>
      <c r="Q292" s="400"/>
      <c r="R292" s="400"/>
    </row>
    <row r="293" spans="11:18" x14ac:dyDescent="0.25">
      <c r="K293" s="400"/>
      <c r="L293" s="400"/>
      <c r="M293" s="400"/>
      <c r="N293" s="400"/>
      <c r="O293" s="400"/>
      <c r="P293" s="400"/>
      <c r="Q293" s="400"/>
      <c r="R293" s="400"/>
    </row>
    <row r="294" spans="11:18" x14ac:dyDescent="0.25">
      <c r="K294" s="400"/>
      <c r="L294" s="400"/>
      <c r="M294" s="400"/>
      <c r="N294" s="400"/>
      <c r="O294" s="400"/>
      <c r="P294" s="400"/>
      <c r="Q294" s="400"/>
      <c r="R294" s="400"/>
    </row>
    <row r="295" spans="11:18" x14ac:dyDescent="0.25">
      <c r="K295" s="400"/>
      <c r="L295" s="400"/>
      <c r="M295" s="400"/>
      <c r="N295" s="400"/>
      <c r="O295" s="400"/>
      <c r="P295" s="400"/>
      <c r="Q295" s="400"/>
      <c r="R295" s="400"/>
    </row>
    <row r="296" spans="11:18" x14ac:dyDescent="0.25">
      <c r="K296" s="400"/>
      <c r="L296" s="400"/>
      <c r="M296" s="400"/>
      <c r="N296" s="400"/>
      <c r="O296" s="400"/>
      <c r="P296" s="400"/>
      <c r="Q296" s="400"/>
      <c r="R296" s="400"/>
    </row>
    <row r="297" spans="11:18" x14ac:dyDescent="0.25">
      <c r="K297" s="400"/>
      <c r="L297" s="400"/>
      <c r="M297" s="400"/>
      <c r="N297" s="400"/>
      <c r="O297" s="400"/>
      <c r="P297" s="400"/>
      <c r="Q297" s="400"/>
      <c r="R297" s="400"/>
    </row>
    <row r="298" spans="11:18" x14ac:dyDescent="0.25">
      <c r="K298" s="400"/>
      <c r="L298" s="400"/>
      <c r="M298" s="400"/>
      <c r="N298" s="400"/>
      <c r="O298" s="400"/>
      <c r="P298" s="400"/>
      <c r="Q298" s="400"/>
      <c r="R298" s="400"/>
    </row>
    <row r="299" spans="11:18" x14ac:dyDescent="0.25">
      <c r="K299" s="400"/>
      <c r="L299" s="400"/>
      <c r="M299" s="400"/>
      <c r="N299" s="400"/>
      <c r="O299" s="400"/>
      <c r="P299" s="400"/>
      <c r="Q299" s="400"/>
      <c r="R299" s="400"/>
    </row>
    <row r="300" spans="11:18" x14ac:dyDescent="0.25">
      <c r="K300" s="400"/>
      <c r="L300" s="400"/>
      <c r="M300" s="400"/>
      <c r="N300" s="400"/>
      <c r="O300" s="400"/>
      <c r="P300" s="400"/>
      <c r="Q300" s="400"/>
      <c r="R300" s="400"/>
    </row>
    <row r="301" spans="11:18" x14ac:dyDescent="0.25">
      <c r="K301" s="400"/>
      <c r="L301" s="400"/>
      <c r="M301" s="400"/>
      <c r="N301" s="400"/>
      <c r="O301" s="400"/>
      <c r="P301" s="400"/>
      <c r="Q301" s="400"/>
      <c r="R301" s="400"/>
    </row>
    <row r="302" spans="11:18" x14ac:dyDescent="0.25">
      <c r="K302" s="400"/>
      <c r="L302" s="400"/>
      <c r="M302" s="400"/>
      <c r="N302" s="400"/>
      <c r="O302" s="400"/>
      <c r="P302" s="400"/>
      <c r="Q302" s="400"/>
      <c r="R302" s="400"/>
    </row>
    <row r="303" spans="11:18" x14ac:dyDescent="0.25">
      <c r="K303" s="400"/>
      <c r="L303" s="400"/>
      <c r="M303" s="400"/>
      <c r="N303" s="400"/>
      <c r="O303" s="400"/>
      <c r="P303" s="400"/>
      <c r="Q303" s="400"/>
      <c r="R303" s="400"/>
    </row>
    <row r="304" spans="11:18" x14ac:dyDescent="0.25">
      <c r="K304" s="400"/>
      <c r="L304" s="400"/>
      <c r="M304" s="400"/>
      <c r="N304" s="400"/>
      <c r="O304" s="400"/>
      <c r="P304" s="400"/>
      <c r="Q304" s="400"/>
      <c r="R304" s="400"/>
    </row>
    <row r="305" spans="11:18" x14ac:dyDescent="0.25">
      <c r="K305" s="400"/>
      <c r="L305" s="400"/>
      <c r="M305" s="400"/>
      <c r="N305" s="400"/>
      <c r="O305" s="400"/>
      <c r="P305" s="400"/>
      <c r="Q305" s="400"/>
      <c r="R305" s="400"/>
    </row>
    <row r="306" spans="11:18" x14ac:dyDescent="0.25">
      <c r="K306" s="400"/>
      <c r="L306" s="400"/>
      <c r="M306" s="400"/>
      <c r="N306" s="400"/>
      <c r="O306" s="400"/>
      <c r="P306" s="400"/>
      <c r="Q306" s="400"/>
      <c r="R306" s="400"/>
    </row>
    <row r="307" spans="11:18" x14ac:dyDescent="0.25">
      <c r="K307" s="400"/>
      <c r="L307" s="400"/>
      <c r="M307" s="400"/>
      <c r="N307" s="400"/>
      <c r="O307" s="400"/>
      <c r="P307" s="400"/>
      <c r="Q307" s="400"/>
      <c r="R307" s="400"/>
    </row>
    <row r="308" spans="11:18" x14ac:dyDescent="0.25">
      <c r="K308" s="400"/>
      <c r="L308" s="400"/>
      <c r="M308" s="400"/>
      <c r="N308" s="400"/>
      <c r="O308" s="400"/>
      <c r="P308" s="400"/>
      <c r="Q308" s="400"/>
      <c r="R308" s="400"/>
    </row>
    <row r="309" spans="11:18" x14ac:dyDescent="0.25">
      <c r="K309" s="400"/>
      <c r="L309" s="400"/>
      <c r="M309" s="400"/>
      <c r="N309" s="400"/>
      <c r="O309" s="400"/>
      <c r="P309" s="400"/>
      <c r="Q309" s="400"/>
      <c r="R309" s="400"/>
    </row>
    <row r="310" spans="11:18" x14ac:dyDescent="0.25">
      <c r="K310" s="400"/>
      <c r="L310" s="400"/>
      <c r="M310" s="400"/>
      <c r="N310" s="400"/>
      <c r="O310" s="400"/>
      <c r="P310" s="400"/>
      <c r="Q310" s="400"/>
      <c r="R310" s="400"/>
    </row>
    <row r="311" spans="11:18" x14ac:dyDescent="0.25">
      <c r="K311" s="400"/>
      <c r="L311" s="400"/>
      <c r="M311" s="400"/>
      <c r="N311" s="400"/>
      <c r="O311" s="400"/>
      <c r="P311" s="400"/>
      <c r="Q311" s="400"/>
      <c r="R311" s="400"/>
    </row>
    <row r="312" spans="11:18" x14ac:dyDescent="0.25">
      <c r="K312" s="400"/>
      <c r="L312" s="400"/>
      <c r="M312" s="400"/>
      <c r="N312" s="400"/>
      <c r="O312" s="400"/>
      <c r="P312" s="400"/>
      <c r="Q312" s="400"/>
      <c r="R312" s="400"/>
    </row>
    <row r="313" spans="11:18" x14ac:dyDescent="0.25">
      <c r="K313" s="400"/>
      <c r="L313" s="400"/>
      <c r="M313" s="400"/>
      <c r="N313" s="400"/>
      <c r="O313" s="400"/>
      <c r="P313" s="400"/>
      <c r="Q313" s="400"/>
      <c r="R313" s="400"/>
    </row>
    <row r="314" spans="11:18" x14ac:dyDescent="0.25">
      <c r="K314" s="400"/>
      <c r="L314" s="400"/>
      <c r="M314" s="400"/>
      <c r="N314" s="400"/>
      <c r="O314" s="400"/>
      <c r="P314" s="400"/>
      <c r="Q314" s="400"/>
      <c r="R314" s="400"/>
    </row>
    <row r="315" spans="11:18" x14ac:dyDescent="0.25">
      <c r="K315" s="400"/>
      <c r="L315" s="400"/>
      <c r="M315" s="400"/>
      <c r="N315" s="400"/>
      <c r="O315" s="400"/>
      <c r="P315" s="400"/>
      <c r="Q315" s="400"/>
      <c r="R315" s="400"/>
    </row>
    <row r="316" spans="11:18" x14ac:dyDescent="0.25">
      <c r="K316" s="400"/>
      <c r="L316" s="400"/>
      <c r="M316" s="400"/>
      <c r="N316" s="400"/>
      <c r="O316" s="400"/>
      <c r="P316" s="400"/>
      <c r="Q316" s="400"/>
      <c r="R316" s="400"/>
    </row>
    <row r="317" spans="11:18" x14ac:dyDescent="0.25">
      <c r="K317" s="400"/>
      <c r="L317" s="400"/>
      <c r="M317" s="400"/>
      <c r="N317" s="400"/>
      <c r="O317" s="400"/>
      <c r="P317" s="400"/>
      <c r="Q317" s="400"/>
      <c r="R317" s="400"/>
    </row>
    <row r="318" spans="11:18" x14ac:dyDescent="0.25">
      <c r="K318" s="400"/>
      <c r="L318" s="400"/>
      <c r="M318" s="400"/>
      <c r="N318" s="400"/>
      <c r="O318" s="400"/>
      <c r="P318" s="400"/>
      <c r="Q318" s="400"/>
      <c r="R318" s="400"/>
    </row>
    <row r="319" spans="11:18" x14ac:dyDescent="0.25">
      <c r="K319" s="400"/>
      <c r="L319" s="400"/>
      <c r="M319" s="400"/>
      <c r="N319" s="400"/>
      <c r="O319" s="400"/>
      <c r="P319" s="400"/>
      <c r="Q319" s="400"/>
      <c r="R319" s="400"/>
    </row>
    <row r="320" spans="11:18" x14ac:dyDescent="0.25">
      <c r="K320" s="400"/>
      <c r="L320" s="400"/>
      <c r="M320" s="400"/>
      <c r="N320" s="400"/>
      <c r="O320" s="400"/>
      <c r="P320" s="400"/>
      <c r="Q320" s="400"/>
      <c r="R320" s="400"/>
    </row>
    <row r="321" spans="11:18" x14ac:dyDescent="0.25">
      <c r="K321" s="400"/>
      <c r="L321" s="400"/>
      <c r="M321" s="400"/>
      <c r="N321" s="400"/>
      <c r="O321" s="400"/>
      <c r="P321" s="400"/>
      <c r="Q321" s="400"/>
      <c r="R321" s="400"/>
    </row>
    <row r="322" spans="11:18" x14ac:dyDescent="0.25">
      <c r="K322" s="400"/>
      <c r="L322" s="400"/>
      <c r="M322" s="400"/>
      <c r="N322" s="400"/>
      <c r="O322" s="400"/>
      <c r="P322" s="400"/>
      <c r="Q322" s="400"/>
      <c r="R322" s="400"/>
    </row>
    <row r="323" spans="11:18" x14ac:dyDescent="0.25">
      <c r="K323" s="400"/>
      <c r="L323" s="400"/>
      <c r="M323" s="400"/>
      <c r="N323" s="400"/>
      <c r="O323" s="400"/>
      <c r="P323" s="400"/>
      <c r="Q323" s="400"/>
      <c r="R323" s="400"/>
    </row>
    <row r="324" spans="11:18" x14ac:dyDescent="0.25">
      <c r="K324" s="400"/>
      <c r="L324" s="400"/>
      <c r="M324" s="400"/>
      <c r="N324" s="400"/>
      <c r="O324" s="400"/>
      <c r="P324" s="400"/>
      <c r="Q324" s="400"/>
      <c r="R324" s="400"/>
    </row>
    <row r="325" spans="11:18" x14ac:dyDescent="0.25">
      <c r="K325" s="400"/>
      <c r="L325" s="400"/>
      <c r="M325" s="400"/>
      <c r="N325" s="400"/>
      <c r="O325" s="400"/>
      <c r="P325" s="400"/>
      <c r="Q325" s="400"/>
      <c r="R325" s="400"/>
    </row>
    <row r="326" spans="11:18" x14ac:dyDescent="0.25">
      <c r="K326" s="400"/>
      <c r="L326" s="400"/>
      <c r="M326" s="400"/>
      <c r="N326" s="400"/>
      <c r="O326" s="400"/>
      <c r="P326" s="400"/>
      <c r="Q326" s="400"/>
      <c r="R326" s="400"/>
    </row>
    <row r="327" spans="11:18" x14ac:dyDescent="0.25">
      <c r="K327" s="400"/>
      <c r="L327" s="400"/>
      <c r="M327" s="400"/>
      <c r="N327" s="400"/>
      <c r="O327" s="400"/>
      <c r="P327" s="400"/>
      <c r="Q327" s="400"/>
      <c r="R327" s="400"/>
    </row>
    <row r="328" spans="11:18" x14ac:dyDescent="0.25">
      <c r="K328" s="400"/>
      <c r="L328" s="400"/>
      <c r="M328" s="400"/>
      <c r="N328" s="400"/>
      <c r="O328" s="400"/>
      <c r="P328" s="400"/>
      <c r="Q328" s="400"/>
      <c r="R328" s="400"/>
    </row>
    <row r="329" spans="11:18" x14ac:dyDescent="0.25">
      <c r="K329" s="400"/>
      <c r="L329" s="400"/>
      <c r="M329" s="400"/>
      <c r="N329" s="400"/>
      <c r="O329" s="400"/>
      <c r="P329" s="400"/>
      <c r="Q329" s="400"/>
      <c r="R329" s="400"/>
    </row>
    <row r="330" spans="11:18" x14ac:dyDescent="0.25">
      <c r="K330" s="400"/>
      <c r="L330" s="400"/>
      <c r="M330" s="400"/>
      <c r="N330" s="400"/>
      <c r="O330" s="400"/>
      <c r="P330" s="400"/>
      <c r="Q330" s="400"/>
      <c r="R330" s="400"/>
    </row>
    <row r="331" spans="11:18" x14ac:dyDescent="0.25">
      <c r="K331" s="400"/>
      <c r="L331" s="400"/>
      <c r="M331" s="400"/>
      <c r="N331" s="400"/>
      <c r="O331" s="400"/>
      <c r="P331" s="400"/>
      <c r="Q331" s="400"/>
      <c r="R331" s="400"/>
    </row>
    <row r="332" spans="11:18" x14ac:dyDescent="0.25">
      <c r="K332" s="400"/>
      <c r="L332" s="400"/>
      <c r="M332" s="400"/>
      <c r="N332" s="400"/>
      <c r="O332" s="400"/>
      <c r="P332" s="400"/>
      <c r="Q332" s="400"/>
      <c r="R332" s="400"/>
    </row>
    <row r="333" spans="11:18" x14ac:dyDescent="0.25">
      <c r="K333" s="400"/>
      <c r="L333" s="400"/>
      <c r="M333" s="400"/>
      <c r="N333" s="400"/>
      <c r="O333" s="400"/>
      <c r="P333" s="400"/>
      <c r="Q333" s="400"/>
      <c r="R333" s="400"/>
    </row>
    <row r="334" spans="11:18" x14ac:dyDescent="0.25">
      <c r="K334" s="400"/>
      <c r="L334" s="400"/>
      <c r="M334" s="400"/>
      <c r="N334" s="400"/>
      <c r="O334" s="400"/>
      <c r="P334" s="400"/>
      <c r="Q334" s="400"/>
      <c r="R334" s="400"/>
    </row>
    <row r="335" spans="11:18" x14ac:dyDescent="0.25">
      <c r="K335" s="400"/>
      <c r="L335" s="400"/>
      <c r="M335" s="400"/>
      <c r="N335" s="400"/>
      <c r="O335" s="400"/>
      <c r="P335" s="400"/>
      <c r="Q335" s="400"/>
      <c r="R335" s="400"/>
    </row>
    <row r="336" spans="11:18" x14ac:dyDescent="0.25">
      <c r="K336" s="400"/>
      <c r="L336" s="400"/>
      <c r="M336" s="400"/>
      <c r="N336" s="400"/>
      <c r="O336" s="400"/>
      <c r="P336" s="400"/>
      <c r="Q336" s="400"/>
      <c r="R336" s="400"/>
    </row>
    <row r="337" spans="11:18" x14ac:dyDescent="0.25">
      <c r="K337" s="400"/>
      <c r="L337" s="400"/>
      <c r="M337" s="400"/>
      <c r="N337" s="400"/>
      <c r="O337" s="400"/>
      <c r="P337" s="400"/>
      <c r="Q337" s="400"/>
      <c r="R337" s="400"/>
    </row>
    <row r="338" spans="11:18" x14ac:dyDescent="0.25">
      <c r="K338" s="400"/>
      <c r="L338" s="400"/>
      <c r="M338" s="400"/>
      <c r="N338" s="400"/>
      <c r="O338" s="400"/>
      <c r="P338" s="400"/>
      <c r="Q338" s="400"/>
      <c r="R338" s="400"/>
    </row>
    <row r="339" spans="11:18" x14ac:dyDescent="0.25">
      <c r="K339" s="400"/>
      <c r="L339" s="400"/>
      <c r="M339" s="400"/>
      <c r="N339" s="400"/>
      <c r="O339" s="400"/>
      <c r="P339" s="400"/>
      <c r="Q339" s="400"/>
      <c r="R339" s="400"/>
    </row>
    <row r="340" spans="11:18" x14ac:dyDescent="0.25">
      <c r="K340" s="400"/>
      <c r="L340" s="400"/>
      <c r="M340" s="400"/>
      <c r="N340" s="400"/>
      <c r="O340" s="400"/>
      <c r="P340" s="400"/>
      <c r="Q340" s="400"/>
      <c r="R340" s="400"/>
    </row>
    <row r="341" spans="11:18" x14ac:dyDescent="0.25">
      <c r="K341" s="400"/>
      <c r="L341" s="400"/>
      <c r="M341" s="400"/>
      <c r="N341" s="400"/>
      <c r="O341" s="400"/>
      <c r="P341" s="400"/>
      <c r="Q341" s="400"/>
      <c r="R341" s="400"/>
    </row>
    <row r="342" spans="11:18" x14ac:dyDescent="0.25">
      <c r="K342" s="400"/>
      <c r="L342" s="400"/>
      <c r="M342" s="400"/>
      <c r="N342" s="400"/>
      <c r="O342" s="400"/>
      <c r="P342" s="400"/>
      <c r="Q342" s="400"/>
      <c r="R342" s="400"/>
    </row>
    <row r="343" spans="11:18" x14ac:dyDescent="0.25">
      <c r="K343" s="400"/>
      <c r="L343" s="400"/>
      <c r="M343" s="400"/>
      <c r="N343" s="400"/>
      <c r="O343" s="400"/>
      <c r="P343" s="400"/>
      <c r="Q343" s="400"/>
      <c r="R343" s="400"/>
    </row>
    <row r="344" spans="11:18" x14ac:dyDescent="0.25">
      <c r="K344" s="400"/>
      <c r="L344" s="400"/>
      <c r="M344" s="400"/>
      <c r="N344" s="400"/>
      <c r="O344" s="400"/>
      <c r="P344" s="400"/>
      <c r="Q344" s="400"/>
      <c r="R344" s="400"/>
    </row>
    <row r="345" spans="11:18" x14ac:dyDescent="0.25">
      <c r="K345" s="400"/>
      <c r="L345" s="400"/>
      <c r="M345" s="400"/>
      <c r="N345" s="400"/>
      <c r="O345" s="400"/>
      <c r="P345" s="400"/>
      <c r="Q345" s="400"/>
      <c r="R345" s="400"/>
    </row>
    <row r="346" spans="11:18" x14ac:dyDescent="0.25">
      <c r="K346" s="400"/>
      <c r="L346" s="400"/>
      <c r="M346" s="400"/>
      <c r="N346" s="400"/>
      <c r="O346" s="400"/>
      <c r="P346" s="400"/>
      <c r="Q346" s="400"/>
      <c r="R346" s="400"/>
    </row>
    <row r="347" spans="11:18" x14ac:dyDescent="0.25">
      <c r="K347" s="400"/>
      <c r="L347" s="400"/>
      <c r="M347" s="400"/>
      <c r="N347" s="400"/>
      <c r="O347" s="400"/>
      <c r="P347" s="400"/>
      <c r="Q347" s="400"/>
      <c r="R347" s="400"/>
    </row>
    <row r="348" spans="11:18" x14ac:dyDescent="0.25">
      <c r="K348" s="400"/>
      <c r="L348" s="400"/>
      <c r="M348" s="400"/>
      <c r="N348" s="400"/>
      <c r="O348" s="400"/>
      <c r="P348" s="400"/>
      <c r="Q348" s="400"/>
      <c r="R348" s="400"/>
    </row>
    <row r="349" spans="11:18" x14ac:dyDescent="0.25">
      <c r="K349" s="400"/>
      <c r="L349" s="400"/>
      <c r="M349" s="400"/>
      <c r="N349" s="400"/>
      <c r="O349" s="400"/>
      <c r="P349" s="400"/>
      <c r="Q349" s="400"/>
      <c r="R349" s="400"/>
    </row>
    <row r="350" spans="11:18" x14ac:dyDescent="0.25">
      <c r="K350" s="400"/>
      <c r="L350" s="400"/>
      <c r="M350" s="400"/>
      <c r="N350" s="400"/>
      <c r="O350" s="400"/>
      <c r="P350" s="400"/>
      <c r="Q350" s="400"/>
      <c r="R350" s="400"/>
    </row>
    <row r="351" spans="11:18" x14ac:dyDescent="0.25">
      <c r="K351" s="400"/>
      <c r="L351" s="400"/>
      <c r="M351" s="400"/>
      <c r="N351" s="400"/>
      <c r="O351" s="400"/>
      <c r="P351" s="400"/>
      <c r="Q351" s="400"/>
      <c r="R351" s="400"/>
    </row>
    <row r="352" spans="11:18" x14ac:dyDescent="0.25">
      <c r="K352" s="400"/>
      <c r="L352" s="400"/>
      <c r="M352" s="400"/>
      <c r="N352" s="400"/>
      <c r="O352" s="400"/>
      <c r="P352" s="400"/>
      <c r="Q352" s="400"/>
      <c r="R352" s="400"/>
    </row>
    <row r="353" spans="11:18" x14ac:dyDescent="0.25">
      <c r="K353" s="400"/>
      <c r="L353" s="400"/>
      <c r="M353" s="400"/>
      <c r="N353" s="400"/>
      <c r="O353" s="400"/>
      <c r="P353" s="400"/>
      <c r="Q353" s="400"/>
      <c r="R353" s="400"/>
    </row>
    <row r="354" spans="11:18" x14ac:dyDescent="0.25">
      <c r="K354" s="400"/>
      <c r="L354" s="400"/>
      <c r="M354" s="400"/>
      <c r="N354" s="400"/>
      <c r="O354" s="400"/>
      <c r="P354" s="400"/>
      <c r="Q354" s="400"/>
      <c r="R354" s="400"/>
    </row>
    <row r="355" spans="11:18" x14ac:dyDescent="0.25">
      <c r="K355" s="400"/>
      <c r="L355" s="400"/>
      <c r="M355" s="400"/>
      <c r="N355" s="400"/>
      <c r="O355" s="400"/>
      <c r="P355" s="400"/>
      <c r="Q355" s="400"/>
      <c r="R355" s="400"/>
    </row>
    <row r="356" spans="11:18" x14ac:dyDescent="0.25">
      <c r="K356" s="400"/>
      <c r="L356" s="400"/>
      <c r="M356" s="400"/>
      <c r="N356" s="400"/>
      <c r="O356" s="400"/>
      <c r="P356" s="400"/>
      <c r="Q356" s="400"/>
      <c r="R356" s="400"/>
    </row>
    <row r="357" spans="11:18" x14ac:dyDescent="0.25">
      <c r="K357" s="400"/>
      <c r="L357" s="400"/>
      <c r="M357" s="400"/>
      <c r="N357" s="400"/>
      <c r="O357" s="400"/>
      <c r="P357" s="400"/>
      <c r="Q357" s="400"/>
      <c r="R357" s="400"/>
    </row>
    <row r="358" spans="11:18" x14ac:dyDescent="0.25">
      <c r="K358" s="400"/>
      <c r="L358" s="400"/>
      <c r="M358" s="400"/>
      <c r="N358" s="400"/>
      <c r="O358" s="400"/>
      <c r="P358" s="400"/>
      <c r="Q358" s="400"/>
      <c r="R358" s="400"/>
    </row>
    <row r="359" spans="11:18" x14ac:dyDescent="0.25">
      <c r="K359" s="400"/>
      <c r="L359" s="400"/>
      <c r="M359" s="400"/>
      <c r="N359" s="400"/>
      <c r="O359" s="400"/>
      <c r="P359" s="400"/>
      <c r="Q359" s="400"/>
      <c r="R359" s="400"/>
    </row>
    <row r="360" spans="11:18" x14ac:dyDescent="0.25">
      <c r="K360" s="400"/>
      <c r="L360" s="400"/>
      <c r="M360" s="400"/>
      <c r="N360" s="400"/>
      <c r="O360" s="400"/>
      <c r="P360" s="400"/>
      <c r="Q360" s="400"/>
      <c r="R360" s="400"/>
    </row>
    <row r="361" spans="11:18" x14ac:dyDescent="0.25">
      <c r="K361" s="400"/>
      <c r="L361" s="400"/>
      <c r="M361" s="400"/>
      <c r="N361" s="400"/>
      <c r="O361" s="400"/>
      <c r="P361" s="400"/>
      <c r="Q361" s="400"/>
      <c r="R361" s="400"/>
    </row>
    <row r="362" spans="11:18" x14ac:dyDescent="0.25">
      <c r="K362" s="400"/>
      <c r="L362" s="400"/>
      <c r="M362" s="400"/>
      <c r="N362" s="400"/>
      <c r="O362" s="400"/>
      <c r="P362" s="400"/>
      <c r="Q362" s="400"/>
      <c r="R362" s="400"/>
    </row>
    <row r="363" spans="11:18" x14ac:dyDescent="0.25">
      <c r="K363" s="400"/>
      <c r="L363" s="400"/>
      <c r="M363" s="400"/>
      <c r="N363" s="400"/>
      <c r="O363" s="400"/>
      <c r="P363" s="400"/>
      <c r="Q363" s="400"/>
      <c r="R363" s="400"/>
    </row>
    <row r="364" spans="11:18" x14ac:dyDescent="0.25">
      <c r="K364" s="400"/>
      <c r="L364" s="400"/>
      <c r="M364" s="400"/>
      <c r="N364" s="400"/>
      <c r="O364" s="400"/>
      <c r="P364" s="400"/>
      <c r="Q364" s="400"/>
      <c r="R364" s="400"/>
    </row>
    <row r="365" spans="11:18" x14ac:dyDescent="0.25">
      <c r="K365" s="400"/>
      <c r="L365" s="400"/>
      <c r="M365" s="400"/>
      <c r="N365" s="400"/>
      <c r="O365" s="400"/>
      <c r="P365" s="400"/>
      <c r="Q365" s="400"/>
      <c r="R365" s="400"/>
    </row>
    <row r="366" spans="11:18" x14ac:dyDescent="0.25">
      <c r="K366" s="400"/>
      <c r="L366" s="400"/>
      <c r="M366" s="400"/>
      <c r="N366" s="400"/>
      <c r="O366" s="400"/>
      <c r="P366" s="400"/>
      <c r="Q366" s="400"/>
      <c r="R366" s="400"/>
    </row>
    <row r="367" spans="11:18" x14ac:dyDescent="0.25">
      <c r="K367" s="400"/>
      <c r="L367" s="400"/>
      <c r="M367" s="400"/>
      <c r="N367" s="400"/>
      <c r="O367" s="400"/>
      <c r="P367" s="400"/>
      <c r="Q367" s="400"/>
      <c r="R367" s="400"/>
    </row>
    <row r="368" spans="11:18" x14ac:dyDescent="0.25">
      <c r="K368" s="400"/>
      <c r="L368" s="400"/>
      <c r="M368" s="400"/>
      <c r="N368" s="400"/>
      <c r="O368" s="400"/>
      <c r="P368" s="400"/>
      <c r="Q368" s="400"/>
      <c r="R368" s="400"/>
    </row>
    <row r="369" spans="11:18" x14ac:dyDescent="0.25">
      <c r="K369" s="400"/>
      <c r="L369" s="400"/>
      <c r="M369" s="400"/>
      <c r="N369" s="400"/>
      <c r="O369" s="400"/>
      <c r="P369" s="400"/>
      <c r="Q369" s="400"/>
      <c r="R369" s="400"/>
    </row>
    <row r="370" spans="11:18" x14ac:dyDescent="0.25">
      <c r="K370" s="400"/>
      <c r="L370" s="400"/>
      <c r="M370" s="400"/>
      <c r="N370" s="400"/>
      <c r="O370" s="400"/>
      <c r="P370" s="400"/>
      <c r="Q370" s="400"/>
      <c r="R370" s="400"/>
    </row>
    <row r="371" spans="11:18" x14ac:dyDescent="0.25">
      <c r="K371" s="400"/>
      <c r="L371" s="400"/>
      <c r="M371" s="400"/>
      <c r="N371" s="400"/>
      <c r="O371" s="400"/>
      <c r="P371" s="400"/>
      <c r="Q371" s="400"/>
      <c r="R371" s="400"/>
    </row>
    <row r="372" spans="11:18" x14ac:dyDescent="0.25">
      <c r="K372" s="400"/>
      <c r="L372" s="400"/>
      <c r="M372" s="400"/>
      <c r="N372" s="400"/>
      <c r="O372" s="400"/>
      <c r="P372" s="400"/>
      <c r="Q372" s="400"/>
      <c r="R372" s="400"/>
    </row>
    <row r="373" spans="11:18" x14ac:dyDescent="0.25">
      <c r="K373" s="400"/>
      <c r="L373" s="400"/>
      <c r="M373" s="400"/>
      <c r="N373" s="400"/>
      <c r="O373" s="400"/>
      <c r="P373" s="400"/>
      <c r="Q373" s="400"/>
      <c r="R373" s="400"/>
    </row>
    <row r="374" spans="11:18" x14ac:dyDescent="0.25">
      <c r="K374" s="400"/>
      <c r="L374" s="400"/>
      <c r="M374" s="400"/>
      <c r="N374" s="400"/>
      <c r="O374" s="400"/>
      <c r="P374" s="400"/>
      <c r="Q374" s="400"/>
      <c r="R374" s="400"/>
    </row>
    <row r="375" spans="11:18" x14ac:dyDescent="0.25">
      <c r="K375" s="400"/>
      <c r="L375" s="400"/>
      <c r="M375" s="400"/>
      <c r="N375" s="400"/>
      <c r="O375" s="400"/>
      <c r="P375" s="400"/>
      <c r="Q375" s="400"/>
      <c r="R375" s="400"/>
    </row>
    <row r="376" spans="11:18" x14ac:dyDescent="0.25">
      <c r="K376" s="400"/>
      <c r="L376" s="400"/>
      <c r="M376" s="400"/>
      <c r="N376" s="400"/>
      <c r="O376" s="400"/>
      <c r="P376" s="400"/>
      <c r="Q376" s="400"/>
      <c r="R376" s="400"/>
    </row>
    <row r="377" spans="11:18" x14ac:dyDescent="0.25">
      <c r="K377" s="400"/>
      <c r="L377" s="400"/>
      <c r="M377" s="400"/>
      <c r="N377" s="400"/>
      <c r="O377" s="400"/>
      <c r="P377" s="400"/>
      <c r="Q377" s="400"/>
      <c r="R377" s="400"/>
    </row>
    <row r="378" spans="11:18" x14ac:dyDescent="0.25">
      <c r="K378" s="400"/>
      <c r="L378" s="400"/>
      <c r="M378" s="400"/>
      <c r="N378" s="400"/>
      <c r="O378" s="400"/>
      <c r="P378" s="400"/>
      <c r="Q378" s="400"/>
      <c r="R378" s="400"/>
    </row>
    <row r="379" spans="11:18" x14ac:dyDescent="0.25">
      <c r="K379" s="400"/>
      <c r="L379" s="400"/>
      <c r="M379" s="400"/>
      <c r="N379" s="400"/>
      <c r="O379" s="400"/>
      <c r="P379" s="400"/>
      <c r="Q379" s="400"/>
      <c r="R379" s="400"/>
    </row>
    <row r="380" spans="11:18" x14ac:dyDescent="0.25">
      <c r="K380" s="400"/>
      <c r="L380" s="400"/>
      <c r="M380" s="400"/>
      <c r="N380" s="400"/>
      <c r="O380" s="400"/>
      <c r="P380" s="400"/>
      <c r="Q380" s="400"/>
      <c r="R380" s="400"/>
    </row>
    <row r="381" spans="11:18" x14ac:dyDescent="0.25">
      <c r="K381" s="400"/>
      <c r="L381" s="400"/>
      <c r="M381" s="400"/>
      <c r="N381" s="400"/>
      <c r="O381" s="400"/>
      <c r="P381" s="400"/>
      <c r="Q381" s="400"/>
      <c r="R381" s="400"/>
    </row>
    <row r="382" spans="11:18" x14ac:dyDescent="0.25">
      <c r="K382" s="400"/>
      <c r="L382" s="400"/>
      <c r="M382" s="400"/>
      <c r="N382" s="400"/>
      <c r="O382" s="400"/>
      <c r="P382" s="400"/>
      <c r="Q382" s="400"/>
      <c r="R382" s="400"/>
    </row>
    <row r="383" spans="11:18" x14ac:dyDescent="0.25">
      <c r="K383" s="400"/>
      <c r="L383" s="400"/>
      <c r="M383" s="400"/>
      <c r="N383" s="400"/>
      <c r="O383" s="400"/>
      <c r="P383" s="400"/>
      <c r="Q383" s="400"/>
      <c r="R383" s="400"/>
    </row>
    <row r="384" spans="11:18" x14ac:dyDescent="0.25">
      <c r="K384" s="400"/>
      <c r="L384" s="400"/>
      <c r="M384" s="400"/>
      <c r="N384" s="400"/>
      <c r="O384" s="400"/>
      <c r="P384" s="400"/>
      <c r="Q384" s="400"/>
      <c r="R384" s="400"/>
    </row>
    <row r="385" spans="11:18" x14ac:dyDescent="0.25">
      <c r="K385" s="400"/>
      <c r="L385" s="400"/>
      <c r="M385" s="400"/>
      <c r="N385" s="400"/>
      <c r="O385" s="400"/>
      <c r="P385" s="400"/>
      <c r="Q385" s="400"/>
      <c r="R385" s="400"/>
    </row>
    <row r="386" spans="11:18" x14ac:dyDescent="0.25">
      <c r="K386" s="400"/>
      <c r="L386" s="400"/>
      <c r="M386" s="400"/>
      <c r="N386" s="400"/>
      <c r="O386" s="400"/>
      <c r="P386" s="400"/>
      <c r="Q386" s="400"/>
      <c r="R386" s="400"/>
    </row>
    <row r="387" spans="11:18" x14ac:dyDescent="0.25">
      <c r="K387" s="400"/>
      <c r="L387" s="400"/>
      <c r="M387" s="400"/>
      <c r="N387" s="400"/>
      <c r="O387" s="400"/>
      <c r="P387" s="400"/>
      <c r="Q387" s="400"/>
      <c r="R387" s="400"/>
    </row>
    <row r="388" spans="11:18" x14ac:dyDescent="0.25">
      <c r="K388" s="400"/>
      <c r="L388" s="400"/>
      <c r="M388" s="400"/>
      <c r="N388" s="400"/>
      <c r="O388" s="400"/>
      <c r="P388" s="400"/>
      <c r="Q388" s="400"/>
      <c r="R388" s="400"/>
    </row>
    <row r="389" spans="11:18" x14ac:dyDescent="0.25">
      <c r="K389" s="400"/>
      <c r="L389" s="400"/>
      <c r="M389" s="400"/>
      <c r="N389" s="400"/>
      <c r="O389" s="400"/>
      <c r="P389" s="400"/>
      <c r="Q389" s="400"/>
      <c r="R389" s="400"/>
    </row>
    <row r="390" spans="11:18" x14ac:dyDescent="0.25">
      <c r="K390" s="400"/>
      <c r="L390" s="400"/>
      <c r="M390" s="400"/>
      <c r="N390" s="400"/>
      <c r="O390" s="400"/>
      <c r="P390" s="400"/>
      <c r="Q390" s="400"/>
      <c r="R390" s="400"/>
    </row>
    <row r="391" spans="11:18" x14ac:dyDescent="0.25">
      <c r="K391" s="400"/>
      <c r="L391" s="400"/>
      <c r="M391" s="400"/>
      <c r="N391" s="400"/>
      <c r="O391" s="400"/>
      <c r="P391" s="400"/>
      <c r="Q391" s="400"/>
      <c r="R391" s="400"/>
    </row>
    <row r="392" spans="11:18" x14ac:dyDescent="0.25">
      <c r="K392" s="400"/>
      <c r="L392" s="400"/>
      <c r="M392" s="400"/>
      <c r="N392" s="400"/>
      <c r="O392" s="400"/>
      <c r="P392" s="400"/>
      <c r="Q392" s="400"/>
      <c r="R392" s="400"/>
    </row>
    <row r="393" spans="11:18" x14ac:dyDescent="0.25">
      <c r="K393" s="400"/>
      <c r="L393" s="400"/>
      <c r="M393" s="400"/>
      <c r="N393" s="400"/>
      <c r="O393" s="400"/>
      <c r="P393" s="400"/>
      <c r="Q393" s="400"/>
      <c r="R393" s="400"/>
    </row>
    <row r="394" spans="11:18" x14ac:dyDescent="0.25">
      <c r="K394" s="400"/>
      <c r="L394" s="400"/>
      <c r="M394" s="400"/>
      <c r="N394" s="400"/>
      <c r="O394" s="400"/>
      <c r="P394" s="400"/>
      <c r="Q394" s="400"/>
      <c r="R394" s="400"/>
    </row>
    <row r="395" spans="11:18" x14ac:dyDescent="0.25">
      <c r="K395" s="400"/>
      <c r="L395" s="400"/>
      <c r="M395" s="400"/>
      <c r="N395" s="400"/>
      <c r="O395" s="400"/>
      <c r="P395" s="400"/>
      <c r="Q395" s="400"/>
      <c r="R395" s="400"/>
    </row>
    <row r="396" spans="11:18" x14ac:dyDescent="0.25">
      <c r="K396" s="400"/>
      <c r="L396" s="400"/>
      <c r="M396" s="400"/>
      <c r="N396" s="400"/>
      <c r="O396" s="400"/>
      <c r="P396" s="400"/>
      <c r="Q396" s="400"/>
      <c r="R396" s="400"/>
    </row>
    <row r="397" spans="11:18" x14ac:dyDescent="0.25">
      <c r="K397" s="400"/>
      <c r="L397" s="400"/>
      <c r="M397" s="400"/>
      <c r="N397" s="400"/>
      <c r="O397" s="400"/>
      <c r="P397" s="400"/>
      <c r="Q397" s="400"/>
      <c r="R397" s="400"/>
    </row>
    <row r="398" spans="11:18" x14ac:dyDescent="0.25">
      <c r="K398" s="400"/>
      <c r="L398" s="400"/>
      <c r="M398" s="400"/>
      <c r="N398" s="400"/>
      <c r="O398" s="400"/>
      <c r="P398" s="400"/>
      <c r="Q398" s="400"/>
      <c r="R398" s="400"/>
    </row>
    <row r="399" spans="11:18" x14ac:dyDescent="0.25">
      <c r="K399" s="400"/>
      <c r="L399" s="400"/>
      <c r="M399" s="400"/>
      <c r="N399" s="400"/>
      <c r="O399" s="400"/>
      <c r="P399" s="400"/>
      <c r="Q399" s="400"/>
      <c r="R399" s="400"/>
    </row>
    <row r="400" spans="11:18" x14ac:dyDescent="0.25">
      <c r="K400" s="400"/>
      <c r="L400" s="400"/>
      <c r="M400" s="400"/>
      <c r="N400" s="400"/>
      <c r="O400" s="400"/>
      <c r="P400" s="400"/>
      <c r="Q400" s="400"/>
      <c r="R400" s="400"/>
    </row>
    <row r="401" spans="11:18" x14ac:dyDescent="0.25">
      <c r="K401" s="400"/>
      <c r="L401" s="400"/>
      <c r="M401" s="400"/>
      <c r="N401" s="400"/>
      <c r="O401" s="400"/>
      <c r="P401" s="400"/>
      <c r="Q401" s="400"/>
      <c r="R401" s="400"/>
    </row>
    <row r="402" spans="11:18" x14ac:dyDescent="0.25">
      <c r="K402" s="400"/>
      <c r="L402" s="400"/>
      <c r="M402" s="400"/>
      <c r="N402" s="400"/>
      <c r="O402" s="400"/>
      <c r="P402" s="400"/>
      <c r="Q402" s="400"/>
      <c r="R402" s="400"/>
    </row>
    <row r="403" spans="11:18" x14ac:dyDescent="0.25">
      <c r="K403" s="400"/>
      <c r="L403" s="400"/>
      <c r="M403" s="400"/>
      <c r="N403" s="400"/>
      <c r="O403" s="400"/>
      <c r="P403" s="400"/>
      <c r="Q403" s="400"/>
      <c r="R403" s="400"/>
    </row>
    <row r="404" spans="11:18" x14ac:dyDescent="0.25">
      <c r="K404" s="400"/>
      <c r="L404" s="400"/>
      <c r="M404" s="400"/>
      <c r="N404" s="400"/>
      <c r="O404" s="400"/>
      <c r="P404" s="400"/>
      <c r="Q404" s="400"/>
      <c r="R404" s="400"/>
    </row>
    <row r="405" spans="11:18" x14ac:dyDescent="0.25">
      <c r="K405" s="400"/>
      <c r="L405" s="400"/>
      <c r="M405" s="400"/>
      <c r="N405" s="400"/>
      <c r="O405" s="400"/>
      <c r="P405" s="400"/>
      <c r="Q405" s="400"/>
      <c r="R405" s="400"/>
    </row>
    <row r="406" spans="11:18" x14ac:dyDescent="0.25">
      <c r="K406" s="400"/>
      <c r="L406" s="400"/>
      <c r="M406" s="400"/>
      <c r="N406" s="400"/>
      <c r="O406" s="400"/>
      <c r="P406" s="400"/>
      <c r="Q406" s="400"/>
      <c r="R406" s="400"/>
    </row>
    <row r="407" spans="11:18" x14ac:dyDescent="0.25">
      <c r="K407" s="400"/>
      <c r="L407" s="400"/>
      <c r="M407" s="400"/>
      <c r="N407" s="400"/>
      <c r="O407" s="400"/>
      <c r="P407" s="400"/>
      <c r="Q407" s="400"/>
      <c r="R407" s="400"/>
    </row>
    <row r="408" spans="11:18" x14ac:dyDescent="0.25">
      <c r="K408" s="400"/>
      <c r="L408" s="400"/>
      <c r="M408" s="400"/>
      <c r="N408" s="400"/>
      <c r="O408" s="400"/>
      <c r="P408" s="400"/>
      <c r="Q408" s="400"/>
      <c r="R408" s="400"/>
    </row>
    <row r="409" spans="11:18" x14ac:dyDescent="0.25">
      <c r="K409" s="400"/>
      <c r="L409" s="400"/>
      <c r="M409" s="400"/>
      <c r="N409" s="400"/>
      <c r="O409" s="400"/>
      <c r="P409" s="400"/>
      <c r="Q409" s="400"/>
      <c r="R409" s="400"/>
    </row>
    <row r="410" spans="11:18" x14ac:dyDescent="0.25">
      <c r="K410" s="400"/>
      <c r="L410" s="400"/>
      <c r="M410" s="400"/>
      <c r="N410" s="400"/>
      <c r="O410" s="400"/>
      <c r="P410" s="400"/>
      <c r="Q410" s="400"/>
      <c r="R410" s="400"/>
    </row>
    <row r="411" spans="11:18" x14ac:dyDescent="0.25">
      <c r="K411" s="400"/>
      <c r="L411" s="400"/>
      <c r="M411" s="400"/>
      <c r="N411" s="400"/>
      <c r="O411" s="400"/>
      <c r="P411" s="400"/>
      <c r="Q411" s="400"/>
      <c r="R411" s="400"/>
    </row>
    <row r="412" spans="11:18" x14ac:dyDescent="0.25">
      <c r="K412" s="400"/>
      <c r="L412" s="400"/>
      <c r="M412" s="400"/>
      <c r="N412" s="400"/>
      <c r="O412" s="400"/>
      <c r="P412" s="400"/>
      <c r="Q412" s="400"/>
      <c r="R412" s="400"/>
    </row>
    <row r="413" spans="11:18" x14ac:dyDescent="0.25">
      <c r="K413" s="400"/>
      <c r="L413" s="400"/>
      <c r="M413" s="400"/>
      <c r="N413" s="400"/>
      <c r="O413" s="400"/>
      <c r="P413" s="400"/>
      <c r="Q413" s="400"/>
      <c r="R413" s="400"/>
    </row>
    <row r="414" spans="11:18" x14ac:dyDescent="0.25">
      <c r="K414" s="400"/>
      <c r="L414" s="400"/>
      <c r="M414" s="400"/>
      <c r="N414" s="400"/>
      <c r="O414" s="400"/>
      <c r="P414" s="400"/>
      <c r="Q414" s="400"/>
      <c r="R414" s="400"/>
    </row>
    <row r="415" spans="11:18" x14ac:dyDescent="0.25">
      <c r="K415" s="400"/>
      <c r="L415" s="400"/>
      <c r="M415" s="400"/>
      <c r="N415" s="400"/>
      <c r="O415" s="400"/>
      <c r="P415" s="400"/>
      <c r="Q415" s="400"/>
      <c r="R415" s="400"/>
    </row>
    <row r="416" spans="11:18" x14ac:dyDescent="0.25">
      <c r="K416" s="400"/>
      <c r="L416" s="400"/>
      <c r="M416" s="400"/>
      <c r="N416" s="400"/>
      <c r="O416" s="400"/>
      <c r="P416" s="400"/>
      <c r="Q416" s="400"/>
      <c r="R416" s="400"/>
    </row>
    <row r="417" spans="11:18" x14ac:dyDescent="0.25">
      <c r="K417" s="400"/>
      <c r="L417" s="400"/>
      <c r="M417" s="400"/>
      <c r="N417" s="400"/>
      <c r="O417" s="400"/>
      <c r="P417" s="400"/>
      <c r="Q417" s="400"/>
      <c r="R417" s="400"/>
    </row>
    <row r="418" spans="11:18" x14ac:dyDescent="0.25">
      <c r="K418" s="400"/>
      <c r="L418" s="400"/>
      <c r="M418" s="400"/>
      <c r="N418" s="400"/>
      <c r="O418" s="400"/>
      <c r="P418" s="400"/>
      <c r="Q418" s="400"/>
      <c r="R418" s="400"/>
    </row>
    <row r="419" spans="11:18" x14ac:dyDescent="0.25">
      <c r="K419" s="400"/>
      <c r="L419" s="400"/>
      <c r="M419" s="400"/>
      <c r="N419" s="400"/>
      <c r="O419" s="400"/>
      <c r="P419" s="400"/>
      <c r="Q419" s="400"/>
      <c r="R419" s="400"/>
    </row>
    <row r="420" spans="11:18" x14ac:dyDescent="0.25">
      <c r="K420" s="400"/>
      <c r="L420" s="400"/>
      <c r="M420" s="400"/>
      <c r="N420" s="400"/>
      <c r="O420" s="400"/>
      <c r="P420" s="400"/>
      <c r="Q420" s="400"/>
      <c r="R420" s="400"/>
    </row>
    <row r="421" spans="11:18" x14ac:dyDescent="0.25">
      <c r="K421" s="400"/>
      <c r="L421" s="400"/>
      <c r="M421" s="400"/>
      <c r="N421" s="400"/>
      <c r="O421" s="400"/>
      <c r="P421" s="400"/>
      <c r="Q421" s="400"/>
      <c r="R421" s="400"/>
    </row>
    <row r="422" spans="11:18" x14ac:dyDescent="0.25">
      <c r="K422" s="400"/>
      <c r="L422" s="400"/>
      <c r="M422" s="400"/>
      <c r="N422" s="400"/>
      <c r="O422" s="400"/>
      <c r="P422" s="400"/>
      <c r="Q422" s="400"/>
      <c r="R422" s="400"/>
    </row>
    <row r="423" spans="11:18" x14ac:dyDescent="0.25">
      <c r="K423" s="400"/>
      <c r="L423" s="400"/>
      <c r="M423" s="400"/>
      <c r="N423" s="400"/>
      <c r="O423" s="400"/>
      <c r="P423" s="400"/>
      <c r="Q423" s="400"/>
      <c r="R423" s="400"/>
    </row>
    <row r="424" spans="11:18" x14ac:dyDescent="0.25">
      <c r="K424" s="400"/>
      <c r="L424" s="400"/>
      <c r="M424" s="400"/>
      <c r="N424" s="400"/>
      <c r="O424" s="400"/>
      <c r="P424" s="400"/>
      <c r="Q424" s="400"/>
      <c r="R424" s="400"/>
    </row>
    <row r="425" spans="11:18" x14ac:dyDescent="0.25">
      <c r="K425" s="400"/>
      <c r="L425" s="400"/>
      <c r="M425" s="400"/>
      <c r="N425" s="400"/>
      <c r="O425" s="400"/>
      <c r="P425" s="400"/>
      <c r="Q425" s="400"/>
      <c r="R425" s="400"/>
    </row>
    <row r="426" spans="11:18" x14ac:dyDescent="0.25">
      <c r="K426" s="400"/>
      <c r="L426" s="400"/>
      <c r="M426" s="400"/>
      <c r="N426" s="400"/>
      <c r="O426" s="400"/>
      <c r="P426" s="400"/>
      <c r="Q426" s="400"/>
      <c r="R426" s="400"/>
    </row>
    <row r="427" spans="11:18" x14ac:dyDescent="0.25">
      <c r="K427" s="400"/>
      <c r="L427" s="400"/>
      <c r="M427" s="400"/>
      <c r="N427" s="400"/>
      <c r="O427" s="400"/>
      <c r="P427" s="400"/>
      <c r="Q427" s="400"/>
      <c r="R427" s="400"/>
    </row>
    <row r="428" spans="11:18" x14ac:dyDescent="0.25">
      <c r="K428" s="400"/>
      <c r="L428" s="400"/>
      <c r="M428" s="400"/>
      <c r="N428" s="400"/>
      <c r="O428" s="400"/>
      <c r="P428" s="400"/>
      <c r="Q428" s="400"/>
      <c r="R428" s="400"/>
    </row>
    <row r="429" spans="11:18" x14ac:dyDescent="0.25">
      <c r="K429" s="400"/>
      <c r="L429" s="400"/>
      <c r="M429" s="400"/>
      <c r="N429" s="400"/>
      <c r="O429" s="400"/>
      <c r="P429" s="400"/>
      <c r="Q429" s="400"/>
      <c r="R429" s="400"/>
    </row>
    <row r="430" spans="11:18" x14ac:dyDescent="0.25">
      <c r="K430" s="400"/>
      <c r="L430" s="400"/>
      <c r="M430" s="400"/>
      <c r="N430" s="400"/>
      <c r="O430" s="400"/>
      <c r="P430" s="400"/>
      <c r="Q430" s="400"/>
      <c r="R430" s="400"/>
    </row>
    <row r="431" spans="11:18" x14ac:dyDescent="0.25">
      <c r="K431" s="400"/>
      <c r="L431" s="400"/>
      <c r="M431" s="400"/>
      <c r="N431" s="400"/>
      <c r="O431" s="400"/>
      <c r="P431" s="400"/>
      <c r="Q431" s="400"/>
      <c r="R431" s="400"/>
    </row>
    <row r="432" spans="11:18" x14ac:dyDescent="0.25">
      <c r="K432" s="400"/>
      <c r="L432" s="400"/>
      <c r="M432" s="400"/>
      <c r="N432" s="400"/>
      <c r="O432" s="400"/>
      <c r="P432" s="400"/>
      <c r="Q432" s="400"/>
      <c r="R432" s="400"/>
    </row>
    <row r="433" spans="11:18" x14ac:dyDescent="0.25">
      <c r="K433" s="400"/>
      <c r="L433" s="400"/>
      <c r="M433" s="400"/>
      <c r="N433" s="400"/>
      <c r="O433" s="400"/>
      <c r="P433" s="400"/>
      <c r="Q433" s="400"/>
      <c r="R433" s="400"/>
    </row>
    <row r="434" spans="11:18" x14ac:dyDescent="0.25">
      <c r="K434" s="400"/>
      <c r="L434" s="400"/>
      <c r="M434" s="400"/>
      <c r="N434" s="400"/>
      <c r="O434" s="400"/>
      <c r="P434" s="400"/>
      <c r="Q434" s="400"/>
      <c r="R434" s="400"/>
    </row>
    <row r="435" spans="11:18" x14ac:dyDescent="0.25">
      <c r="K435" s="400"/>
      <c r="L435" s="400"/>
      <c r="M435" s="400"/>
      <c r="N435" s="400"/>
      <c r="O435" s="400"/>
      <c r="P435" s="400"/>
      <c r="Q435" s="400"/>
      <c r="R435" s="400"/>
    </row>
    <row r="436" spans="11:18" x14ac:dyDescent="0.25">
      <c r="K436" s="400"/>
      <c r="L436" s="400"/>
      <c r="M436" s="400"/>
      <c r="N436" s="400"/>
      <c r="O436" s="400"/>
      <c r="P436" s="400"/>
      <c r="Q436" s="400"/>
      <c r="R436" s="400"/>
    </row>
    <row r="437" spans="11:18" x14ac:dyDescent="0.25">
      <c r="K437" s="400"/>
      <c r="L437" s="400"/>
      <c r="M437" s="400"/>
      <c r="N437" s="400"/>
      <c r="O437" s="400"/>
      <c r="P437" s="400"/>
      <c r="Q437" s="400"/>
      <c r="R437" s="400"/>
    </row>
    <row r="438" spans="11:18" x14ac:dyDescent="0.25">
      <c r="K438" s="400"/>
      <c r="L438" s="400"/>
      <c r="M438" s="400"/>
      <c r="N438" s="400"/>
      <c r="O438" s="400"/>
      <c r="P438" s="400"/>
      <c r="Q438" s="400"/>
      <c r="R438" s="400"/>
    </row>
    <row r="439" spans="11:18" x14ac:dyDescent="0.25">
      <c r="K439" s="400"/>
      <c r="L439" s="400"/>
      <c r="M439" s="400"/>
      <c r="N439" s="400"/>
      <c r="O439" s="400"/>
      <c r="P439" s="400"/>
      <c r="Q439" s="400"/>
      <c r="R439" s="400"/>
    </row>
    <row r="440" spans="11:18" x14ac:dyDescent="0.25">
      <c r="K440" s="400"/>
      <c r="L440" s="400"/>
      <c r="M440" s="400"/>
      <c r="N440" s="400"/>
      <c r="O440" s="400"/>
      <c r="P440" s="400"/>
      <c r="Q440" s="400"/>
      <c r="R440" s="400"/>
    </row>
    <row r="441" spans="11:18" x14ac:dyDescent="0.25">
      <c r="K441" s="400"/>
      <c r="L441" s="400"/>
      <c r="M441" s="400"/>
      <c r="N441" s="400"/>
      <c r="O441" s="400"/>
      <c r="P441" s="400"/>
      <c r="Q441" s="400"/>
      <c r="R441" s="400"/>
    </row>
    <row r="442" spans="11:18" x14ac:dyDescent="0.25">
      <c r="K442" s="400"/>
      <c r="L442" s="400"/>
      <c r="M442" s="400"/>
      <c r="N442" s="400"/>
      <c r="O442" s="400"/>
      <c r="P442" s="400"/>
      <c r="Q442" s="400"/>
      <c r="R442" s="400"/>
    </row>
    <row r="443" spans="11:18" x14ac:dyDescent="0.25">
      <c r="K443" s="400"/>
      <c r="L443" s="400"/>
      <c r="M443" s="400"/>
      <c r="N443" s="400"/>
      <c r="O443" s="400"/>
      <c r="P443" s="400"/>
      <c r="Q443" s="400"/>
      <c r="R443" s="400"/>
    </row>
    <row r="444" spans="11:18" x14ac:dyDescent="0.25">
      <c r="K444" s="400"/>
      <c r="L444" s="400"/>
      <c r="M444" s="400"/>
      <c r="N444" s="400"/>
      <c r="O444" s="400"/>
      <c r="P444" s="400"/>
      <c r="Q444" s="400"/>
      <c r="R444" s="400"/>
    </row>
    <row r="445" spans="11:18" x14ac:dyDescent="0.25">
      <c r="K445" s="400"/>
      <c r="L445" s="400"/>
      <c r="M445" s="400"/>
      <c r="N445" s="400"/>
      <c r="O445" s="400"/>
      <c r="P445" s="400"/>
      <c r="Q445" s="400"/>
      <c r="R445" s="400"/>
    </row>
    <row r="446" spans="11:18" x14ac:dyDescent="0.25">
      <c r="K446" s="400"/>
      <c r="L446" s="400"/>
      <c r="M446" s="400"/>
      <c r="N446" s="400"/>
      <c r="O446" s="400"/>
      <c r="P446" s="400"/>
      <c r="Q446" s="400"/>
      <c r="R446" s="400"/>
    </row>
    <row r="447" spans="11:18" x14ac:dyDescent="0.25">
      <c r="K447" s="400"/>
      <c r="L447" s="400"/>
      <c r="M447" s="400"/>
      <c r="N447" s="400"/>
      <c r="O447" s="400"/>
      <c r="P447" s="400"/>
      <c r="Q447" s="400"/>
      <c r="R447" s="400"/>
    </row>
    <row r="448" spans="11:18" x14ac:dyDescent="0.25">
      <c r="K448" s="400"/>
      <c r="L448" s="400"/>
      <c r="M448" s="400"/>
      <c r="N448" s="400"/>
      <c r="O448" s="400"/>
      <c r="P448" s="400"/>
      <c r="Q448" s="400"/>
      <c r="R448" s="400"/>
    </row>
    <row r="449" spans="11:18" x14ac:dyDescent="0.25">
      <c r="K449" s="400"/>
      <c r="L449" s="400"/>
      <c r="M449" s="400"/>
      <c r="N449" s="400"/>
      <c r="O449" s="400"/>
      <c r="P449" s="400"/>
      <c r="Q449" s="400"/>
      <c r="R449" s="400"/>
    </row>
    <row r="450" spans="11:18" x14ac:dyDescent="0.25">
      <c r="K450" s="400"/>
      <c r="L450" s="400"/>
      <c r="M450" s="400"/>
      <c r="N450" s="400"/>
      <c r="O450" s="400"/>
      <c r="P450" s="400"/>
      <c r="Q450" s="400"/>
      <c r="R450" s="400"/>
    </row>
    <row r="451" spans="11:18" x14ac:dyDescent="0.25">
      <c r="K451" s="400"/>
      <c r="L451" s="400"/>
      <c r="M451" s="400"/>
      <c r="N451" s="400"/>
      <c r="O451" s="400"/>
      <c r="P451" s="400"/>
      <c r="Q451" s="400"/>
      <c r="R451" s="400"/>
    </row>
    <row r="452" spans="11:18" x14ac:dyDescent="0.25">
      <c r="K452" s="400"/>
      <c r="L452" s="400"/>
      <c r="M452" s="400"/>
      <c r="N452" s="400"/>
      <c r="O452" s="400"/>
      <c r="P452" s="400"/>
      <c r="Q452" s="400"/>
      <c r="R452" s="400"/>
    </row>
    <row r="453" spans="11:18" x14ac:dyDescent="0.25">
      <c r="K453" s="400"/>
      <c r="L453" s="400"/>
      <c r="M453" s="400"/>
      <c r="N453" s="400"/>
      <c r="O453" s="400"/>
      <c r="P453" s="400"/>
      <c r="Q453" s="400"/>
      <c r="R453" s="400"/>
    </row>
    <row r="454" spans="11:18" x14ac:dyDescent="0.25">
      <c r="K454" s="400"/>
      <c r="L454" s="400"/>
      <c r="M454" s="400"/>
      <c r="N454" s="400"/>
      <c r="O454" s="400"/>
      <c r="P454" s="400"/>
      <c r="Q454" s="400"/>
      <c r="R454" s="400"/>
    </row>
    <row r="455" spans="11:18" x14ac:dyDescent="0.25">
      <c r="K455" s="400"/>
      <c r="L455" s="400"/>
      <c r="M455" s="400"/>
      <c r="N455" s="400"/>
      <c r="O455" s="400"/>
      <c r="P455" s="400"/>
      <c r="Q455" s="400"/>
      <c r="R455" s="400"/>
    </row>
    <row r="456" spans="11:18" x14ac:dyDescent="0.25">
      <c r="K456" s="400"/>
      <c r="L456" s="400"/>
      <c r="M456" s="400"/>
      <c r="N456" s="400"/>
      <c r="O456" s="400"/>
      <c r="P456" s="400"/>
      <c r="Q456" s="400"/>
      <c r="R456" s="400"/>
    </row>
    <row r="457" spans="11:18" x14ac:dyDescent="0.25">
      <c r="K457" s="400"/>
      <c r="L457" s="400"/>
      <c r="M457" s="400"/>
      <c r="N457" s="400"/>
      <c r="O457" s="400"/>
      <c r="P457" s="400"/>
      <c r="Q457" s="400"/>
      <c r="R457" s="400"/>
    </row>
    <row r="458" spans="11:18" x14ac:dyDescent="0.25">
      <c r="K458" s="400"/>
      <c r="L458" s="400"/>
      <c r="M458" s="400"/>
      <c r="N458" s="400"/>
      <c r="O458" s="400"/>
      <c r="P458" s="400"/>
      <c r="Q458" s="400"/>
      <c r="R458" s="400"/>
    </row>
    <row r="459" spans="11:18" x14ac:dyDescent="0.25">
      <c r="K459" s="400"/>
      <c r="L459" s="400"/>
      <c r="M459" s="400"/>
      <c r="N459" s="400"/>
      <c r="O459" s="400"/>
      <c r="P459" s="400"/>
      <c r="Q459" s="400"/>
      <c r="R459" s="400"/>
    </row>
    <row r="460" spans="11:18" x14ac:dyDescent="0.25">
      <c r="K460" s="400"/>
      <c r="L460" s="400"/>
      <c r="M460" s="400"/>
      <c r="N460" s="400"/>
      <c r="O460" s="400"/>
      <c r="P460" s="400"/>
      <c r="Q460" s="400"/>
      <c r="R460" s="400"/>
    </row>
    <row r="461" spans="11:18" x14ac:dyDescent="0.25">
      <c r="K461" s="400"/>
      <c r="L461" s="400"/>
      <c r="M461" s="400"/>
      <c r="N461" s="400"/>
      <c r="O461" s="400"/>
      <c r="P461" s="400"/>
      <c r="Q461" s="400"/>
      <c r="R461" s="400"/>
    </row>
    <row r="462" spans="11:18" x14ac:dyDescent="0.25">
      <c r="K462" s="400"/>
      <c r="L462" s="400"/>
      <c r="M462" s="400"/>
      <c r="N462" s="400"/>
      <c r="O462" s="400"/>
      <c r="P462" s="400"/>
      <c r="Q462" s="400"/>
      <c r="R462" s="400"/>
    </row>
    <row r="463" spans="11:18" x14ac:dyDescent="0.25">
      <c r="K463" s="400"/>
      <c r="L463" s="400"/>
      <c r="M463" s="400"/>
      <c r="N463" s="400"/>
      <c r="O463" s="400"/>
      <c r="P463" s="400"/>
      <c r="Q463" s="400"/>
      <c r="R463" s="400"/>
    </row>
    <row r="464" spans="11:18" x14ac:dyDescent="0.25">
      <c r="K464" s="400"/>
      <c r="L464" s="400"/>
      <c r="M464" s="400"/>
      <c r="N464" s="400"/>
      <c r="O464" s="400"/>
      <c r="P464" s="400"/>
      <c r="Q464" s="400"/>
      <c r="R464" s="400"/>
    </row>
    <row r="465" spans="11:18" x14ac:dyDescent="0.25">
      <c r="K465" s="400"/>
      <c r="L465" s="400"/>
      <c r="M465" s="400"/>
      <c r="N465" s="400"/>
      <c r="O465" s="400"/>
      <c r="P465" s="400"/>
      <c r="Q465" s="400"/>
      <c r="R465" s="400"/>
    </row>
    <row r="466" spans="11:18" x14ac:dyDescent="0.25">
      <c r="K466" s="400"/>
      <c r="L466" s="400"/>
      <c r="M466" s="400"/>
      <c r="N466" s="400"/>
      <c r="O466" s="400"/>
      <c r="P466" s="400"/>
      <c r="Q466" s="400"/>
      <c r="R466" s="400"/>
    </row>
    <row r="467" spans="11:18" x14ac:dyDescent="0.25">
      <c r="K467" s="400"/>
      <c r="L467" s="400"/>
      <c r="M467" s="400"/>
      <c r="N467" s="400"/>
      <c r="O467" s="400"/>
      <c r="P467" s="400"/>
      <c r="Q467" s="400"/>
      <c r="R467" s="400"/>
    </row>
    <row r="468" spans="11:18" x14ac:dyDescent="0.25">
      <c r="K468" s="400"/>
      <c r="L468" s="400"/>
      <c r="M468" s="400"/>
      <c r="N468" s="400"/>
      <c r="O468" s="400"/>
      <c r="P468" s="400"/>
      <c r="Q468" s="400"/>
      <c r="R468" s="400"/>
    </row>
    <row r="469" spans="11:18" x14ac:dyDescent="0.25">
      <c r="K469" s="400"/>
      <c r="L469" s="400"/>
      <c r="M469" s="400"/>
      <c r="N469" s="400"/>
      <c r="O469" s="400"/>
      <c r="P469" s="400"/>
      <c r="Q469" s="400"/>
      <c r="R469" s="400"/>
    </row>
    <row r="470" spans="11:18" x14ac:dyDescent="0.25">
      <c r="K470" s="400"/>
      <c r="L470" s="400"/>
      <c r="M470" s="400"/>
      <c r="N470" s="400"/>
      <c r="O470" s="400"/>
      <c r="P470" s="400"/>
      <c r="Q470" s="400"/>
      <c r="R470" s="400"/>
    </row>
    <row r="471" spans="11:18" x14ac:dyDescent="0.25">
      <c r="K471" s="400"/>
      <c r="L471" s="400"/>
      <c r="M471" s="400"/>
      <c r="N471" s="400"/>
      <c r="O471" s="400"/>
      <c r="P471" s="400"/>
      <c r="Q471" s="400"/>
      <c r="R471" s="400"/>
    </row>
    <row r="472" spans="11:18" x14ac:dyDescent="0.25">
      <c r="K472" s="400"/>
      <c r="L472" s="400"/>
      <c r="M472" s="400"/>
      <c r="N472" s="400"/>
      <c r="O472" s="400"/>
      <c r="P472" s="400"/>
      <c r="Q472" s="400"/>
      <c r="R472" s="400"/>
    </row>
    <row r="473" spans="11:18" x14ac:dyDescent="0.25">
      <c r="K473" s="400"/>
      <c r="L473" s="400"/>
      <c r="M473" s="400"/>
      <c r="N473" s="400"/>
      <c r="O473" s="400"/>
      <c r="P473" s="400"/>
      <c r="Q473" s="400"/>
      <c r="R473" s="400"/>
    </row>
    <row r="474" spans="11:18" x14ac:dyDescent="0.25">
      <c r="K474" s="400"/>
      <c r="L474" s="400"/>
      <c r="M474" s="400"/>
      <c r="N474" s="400"/>
      <c r="O474" s="400"/>
      <c r="P474" s="400"/>
      <c r="Q474" s="400"/>
      <c r="R474" s="400"/>
    </row>
    <row r="475" spans="11:18" x14ac:dyDescent="0.25">
      <c r="K475" s="400"/>
      <c r="L475" s="400"/>
      <c r="M475" s="400"/>
      <c r="N475" s="400"/>
      <c r="O475" s="400"/>
      <c r="P475" s="400"/>
      <c r="Q475" s="400"/>
      <c r="R475" s="400"/>
    </row>
    <row r="476" spans="11:18" x14ac:dyDescent="0.25">
      <c r="K476" s="400"/>
      <c r="L476" s="400"/>
      <c r="M476" s="400"/>
      <c r="N476" s="400"/>
      <c r="O476" s="400"/>
      <c r="P476" s="400"/>
      <c r="Q476" s="400"/>
      <c r="R476" s="400"/>
    </row>
    <row r="477" spans="11:18" x14ac:dyDescent="0.25">
      <c r="K477" s="400"/>
      <c r="L477" s="400"/>
      <c r="M477" s="400"/>
      <c r="N477" s="400"/>
      <c r="O477" s="400"/>
      <c r="P477" s="400"/>
      <c r="Q477" s="400"/>
      <c r="R477" s="400"/>
    </row>
    <row r="478" spans="11:18" x14ac:dyDescent="0.25">
      <c r="K478" s="400"/>
      <c r="L478" s="400"/>
      <c r="M478" s="400"/>
      <c r="N478" s="400"/>
      <c r="O478" s="400"/>
      <c r="P478" s="400"/>
      <c r="Q478" s="400"/>
      <c r="R478" s="400"/>
    </row>
    <row r="479" spans="11:18" x14ac:dyDescent="0.25">
      <c r="K479" s="400"/>
      <c r="L479" s="400"/>
      <c r="M479" s="400"/>
      <c r="N479" s="400"/>
      <c r="O479" s="400"/>
      <c r="P479" s="400"/>
      <c r="Q479" s="400"/>
      <c r="R479" s="400"/>
    </row>
    <row r="480" spans="11:18" x14ac:dyDescent="0.25">
      <c r="K480" s="400"/>
      <c r="L480" s="400"/>
      <c r="M480" s="400"/>
      <c r="N480" s="400"/>
      <c r="O480" s="400"/>
      <c r="P480" s="400"/>
      <c r="Q480" s="400"/>
      <c r="R480" s="400"/>
    </row>
    <row r="481" spans="11:18" x14ac:dyDescent="0.25">
      <c r="K481" s="400"/>
      <c r="L481" s="400"/>
      <c r="M481" s="400"/>
      <c r="N481" s="400"/>
      <c r="O481" s="400"/>
      <c r="P481" s="400"/>
      <c r="Q481" s="400"/>
      <c r="R481" s="400"/>
    </row>
    <row r="482" spans="11:18" x14ac:dyDescent="0.25">
      <c r="K482" s="400"/>
      <c r="L482" s="400"/>
      <c r="M482" s="400"/>
      <c r="N482" s="400"/>
      <c r="O482" s="400"/>
      <c r="P482" s="400"/>
      <c r="Q482" s="400"/>
      <c r="R482" s="400"/>
    </row>
    <row r="483" spans="11:18" x14ac:dyDescent="0.25">
      <c r="K483" s="400"/>
      <c r="L483" s="400"/>
      <c r="M483" s="400"/>
      <c r="N483" s="400"/>
      <c r="O483" s="400"/>
      <c r="P483" s="400"/>
      <c r="Q483" s="400"/>
      <c r="R483" s="400"/>
    </row>
    <row r="484" spans="11:18" x14ac:dyDescent="0.25">
      <c r="K484" s="400"/>
      <c r="L484" s="400"/>
      <c r="M484" s="400"/>
      <c r="N484" s="400"/>
      <c r="O484" s="400"/>
      <c r="P484" s="400"/>
      <c r="Q484" s="400"/>
      <c r="R484" s="400"/>
    </row>
    <row r="485" spans="11:18" x14ac:dyDescent="0.25">
      <c r="K485" s="400"/>
      <c r="L485" s="400"/>
      <c r="M485" s="400"/>
      <c r="N485" s="400"/>
      <c r="O485" s="400"/>
      <c r="P485" s="400"/>
      <c r="Q485" s="400"/>
      <c r="R485" s="400"/>
    </row>
    <row r="486" spans="11:18" x14ac:dyDescent="0.25">
      <c r="K486" s="400"/>
      <c r="L486" s="400"/>
      <c r="M486" s="400"/>
      <c r="N486" s="400"/>
      <c r="O486" s="400"/>
      <c r="P486" s="400"/>
      <c r="Q486" s="400"/>
      <c r="R486" s="400"/>
    </row>
    <row r="487" spans="11:18" x14ac:dyDescent="0.25">
      <c r="K487" s="400"/>
      <c r="L487" s="400"/>
      <c r="M487" s="400"/>
      <c r="N487" s="400"/>
      <c r="O487" s="400"/>
      <c r="P487" s="400"/>
      <c r="Q487" s="400"/>
      <c r="R487" s="400"/>
    </row>
    <row r="488" spans="11:18" x14ac:dyDescent="0.25">
      <c r="K488" s="400"/>
      <c r="L488" s="400"/>
      <c r="M488" s="400"/>
      <c r="N488" s="400"/>
      <c r="O488" s="400"/>
      <c r="P488" s="400"/>
      <c r="Q488" s="400"/>
      <c r="R488" s="400"/>
    </row>
    <row r="489" spans="11:18" x14ac:dyDescent="0.25">
      <c r="K489" s="400"/>
      <c r="L489" s="400"/>
      <c r="M489" s="400"/>
      <c r="N489" s="400"/>
      <c r="O489" s="400"/>
      <c r="P489" s="400"/>
      <c r="Q489" s="400"/>
      <c r="R489" s="400"/>
    </row>
    <row r="490" spans="11:18" x14ac:dyDescent="0.25">
      <c r="K490" s="400"/>
      <c r="L490" s="400"/>
      <c r="M490" s="400"/>
      <c r="N490" s="400"/>
      <c r="O490" s="400"/>
      <c r="P490" s="400"/>
      <c r="Q490" s="400"/>
      <c r="R490" s="400"/>
    </row>
    <row r="491" spans="11:18" x14ac:dyDescent="0.25">
      <c r="K491" s="400"/>
      <c r="L491" s="400"/>
      <c r="M491" s="400"/>
      <c r="N491" s="400"/>
      <c r="O491" s="400"/>
      <c r="P491" s="400"/>
      <c r="Q491" s="400"/>
      <c r="R491" s="400"/>
    </row>
    <row r="492" spans="11:18" x14ac:dyDescent="0.25">
      <c r="K492" s="400"/>
      <c r="L492" s="400"/>
      <c r="M492" s="400"/>
      <c r="N492" s="400"/>
      <c r="O492" s="400"/>
      <c r="P492" s="400"/>
      <c r="Q492" s="400"/>
      <c r="R492" s="400"/>
    </row>
    <row r="493" spans="11:18" x14ac:dyDescent="0.25">
      <c r="K493" s="400"/>
      <c r="L493" s="400"/>
      <c r="M493" s="400"/>
      <c r="N493" s="400"/>
      <c r="O493" s="400"/>
      <c r="P493" s="400"/>
      <c r="Q493" s="400"/>
      <c r="R493" s="400"/>
    </row>
    <row r="494" spans="11:18" x14ac:dyDescent="0.25">
      <c r="K494" s="400"/>
      <c r="L494" s="400"/>
      <c r="M494" s="400"/>
      <c r="N494" s="400"/>
      <c r="O494" s="400"/>
      <c r="P494" s="400"/>
      <c r="Q494" s="400"/>
      <c r="R494" s="400"/>
    </row>
    <row r="495" spans="11:18" x14ac:dyDescent="0.25">
      <c r="K495" s="400"/>
      <c r="L495" s="400"/>
      <c r="M495" s="400"/>
      <c r="N495" s="400"/>
      <c r="O495" s="400"/>
      <c r="P495" s="400"/>
      <c r="Q495" s="400"/>
      <c r="R495" s="400"/>
    </row>
    <row r="496" spans="11:18" x14ac:dyDescent="0.25">
      <c r="K496" s="400"/>
      <c r="L496" s="400"/>
      <c r="M496" s="400"/>
      <c r="N496" s="400"/>
      <c r="O496" s="400"/>
      <c r="P496" s="400"/>
      <c r="Q496" s="400"/>
      <c r="R496" s="400"/>
    </row>
    <row r="497" spans="11:18" x14ac:dyDescent="0.25">
      <c r="K497" s="400"/>
      <c r="L497" s="400"/>
      <c r="M497" s="400"/>
      <c r="N497" s="400"/>
      <c r="O497" s="400"/>
      <c r="P497" s="400"/>
      <c r="Q497" s="400"/>
      <c r="R497" s="400"/>
    </row>
    <row r="498" spans="11:18" x14ac:dyDescent="0.25">
      <c r="K498" s="400"/>
      <c r="L498" s="400"/>
      <c r="M498" s="400"/>
      <c r="N498" s="400"/>
      <c r="O498" s="400"/>
      <c r="P498" s="400"/>
      <c r="Q498" s="400"/>
      <c r="R498" s="400"/>
    </row>
    <row r="499" spans="11:18" x14ac:dyDescent="0.25">
      <c r="K499" s="400"/>
      <c r="L499" s="400"/>
      <c r="M499" s="400"/>
      <c r="N499" s="400"/>
      <c r="O499" s="400"/>
      <c r="P499" s="400"/>
      <c r="Q499" s="400"/>
      <c r="R499" s="400"/>
    </row>
    <row r="500" spans="11:18" x14ac:dyDescent="0.25">
      <c r="K500" s="400"/>
      <c r="L500" s="400"/>
      <c r="M500" s="400"/>
      <c r="N500" s="400"/>
      <c r="O500" s="400"/>
      <c r="P500" s="400"/>
      <c r="Q500" s="400"/>
      <c r="R500" s="400"/>
    </row>
    <row r="501" spans="11:18" x14ac:dyDescent="0.25">
      <c r="K501" s="400"/>
      <c r="L501" s="400"/>
      <c r="M501" s="400"/>
      <c r="N501" s="400"/>
      <c r="O501" s="400"/>
      <c r="P501" s="400"/>
      <c r="Q501" s="400"/>
      <c r="R501" s="400"/>
    </row>
    <row r="502" spans="11:18" x14ac:dyDescent="0.25">
      <c r="K502" s="400"/>
      <c r="L502" s="400"/>
      <c r="M502" s="400"/>
      <c r="N502" s="400"/>
      <c r="O502" s="400"/>
      <c r="P502" s="400"/>
      <c r="Q502" s="400"/>
      <c r="R502" s="400"/>
    </row>
    <row r="503" spans="11:18" x14ac:dyDescent="0.25">
      <c r="K503" s="400"/>
      <c r="L503" s="400"/>
      <c r="M503" s="400"/>
      <c r="N503" s="400"/>
      <c r="O503" s="400"/>
      <c r="P503" s="400"/>
      <c r="Q503" s="400"/>
      <c r="R503" s="400"/>
    </row>
    <row r="504" spans="11:18" x14ac:dyDescent="0.25">
      <c r="K504" s="400"/>
      <c r="L504" s="400"/>
      <c r="M504" s="400"/>
      <c r="N504" s="400"/>
      <c r="O504" s="400"/>
      <c r="P504" s="400"/>
      <c r="Q504" s="400"/>
      <c r="R504" s="400"/>
    </row>
    <row r="505" spans="11:18" x14ac:dyDescent="0.25">
      <c r="K505" s="400"/>
      <c r="L505" s="400"/>
      <c r="M505" s="400"/>
      <c r="N505" s="400"/>
      <c r="O505" s="400"/>
      <c r="P505" s="400"/>
      <c r="Q505" s="400"/>
      <c r="R505" s="400"/>
    </row>
    <row r="506" spans="11:18" x14ac:dyDescent="0.25">
      <c r="K506" s="400"/>
      <c r="L506" s="400"/>
      <c r="M506" s="400"/>
      <c r="N506" s="400"/>
      <c r="O506" s="400"/>
      <c r="P506" s="400"/>
      <c r="Q506" s="400"/>
      <c r="R506" s="400"/>
    </row>
    <row r="507" spans="11:18" x14ac:dyDescent="0.25">
      <c r="K507" s="400"/>
      <c r="L507" s="400"/>
      <c r="M507" s="400"/>
      <c r="N507" s="400"/>
      <c r="O507" s="400"/>
      <c r="P507" s="400"/>
      <c r="Q507" s="400"/>
      <c r="R507" s="400"/>
    </row>
    <row r="508" spans="11:18" x14ac:dyDescent="0.25">
      <c r="K508" s="400"/>
      <c r="L508" s="400"/>
      <c r="M508" s="400"/>
      <c r="N508" s="400"/>
      <c r="O508" s="400"/>
      <c r="P508" s="400"/>
      <c r="Q508" s="400"/>
      <c r="R508" s="400"/>
    </row>
    <row r="509" spans="11:18" x14ac:dyDescent="0.25">
      <c r="K509" s="400"/>
      <c r="L509" s="400"/>
      <c r="M509" s="400"/>
      <c r="N509" s="400"/>
      <c r="O509" s="400"/>
      <c r="P509" s="400"/>
      <c r="Q509" s="400"/>
      <c r="R509" s="400"/>
    </row>
    <row r="510" spans="11:18" x14ac:dyDescent="0.25">
      <c r="K510" s="400"/>
      <c r="L510" s="400"/>
      <c r="M510" s="400"/>
      <c r="N510" s="400"/>
      <c r="O510" s="400"/>
      <c r="P510" s="400"/>
      <c r="Q510" s="400"/>
      <c r="R510" s="400"/>
    </row>
    <row r="511" spans="11:18" x14ac:dyDescent="0.25">
      <c r="K511" s="400"/>
      <c r="L511" s="400"/>
      <c r="M511" s="400"/>
      <c r="N511" s="400"/>
      <c r="O511" s="400"/>
      <c r="P511" s="400"/>
      <c r="Q511" s="400"/>
      <c r="R511" s="400"/>
    </row>
    <row r="512" spans="11:18" x14ac:dyDescent="0.25">
      <c r="K512" s="400"/>
      <c r="L512" s="400"/>
      <c r="M512" s="400"/>
      <c r="N512" s="400"/>
      <c r="O512" s="400"/>
      <c r="P512" s="400"/>
      <c r="Q512" s="400"/>
      <c r="R512" s="400"/>
    </row>
    <row r="513" spans="11:18" x14ac:dyDescent="0.25">
      <c r="K513" s="400"/>
      <c r="L513" s="400"/>
      <c r="M513" s="400"/>
      <c r="N513" s="400"/>
      <c r="O513" s="400"/>
      <c r="P513" s="400"/>
      <c r="Q513" s="400"/>
      <c r="R513" s="400"/>
    </row>
    <row r="514" spans="11:18" x14ac:dyDescent="0.25">
      <c r="K514" s="400"/>
      <c r="L514" s="400"/>
      <c r="M514" s="400"/>
      <c r="N514" s="400"/>
      <c r="O514" s="400"/>
      <c r="P514" s="400"/>
      <c r="Q514" s="400"/>
      <c r="R514" s="400"/>
    </row>
    <row r="515" spans="11:18" x14ac:dyDescent="0.25">
      <c r="K515" s="400"/>
      <c r="L515" s="400"/>
      <c r="M515" s="400"/>
      <c r="N515" s="400"/>
      <c r="O515" s="400"/>
      <c r="P515" s="400"/>
      <c r="Q515" s="400"/>
      <c r="R515" s="400"/>
    </row>
    <row r="516" spans="11:18" x14ac:dyDescent="0.25">
      <c r="K516" s="400"/>
      <c r="L516" s="400"/>
      <c r="M516" s="400"/>
      <c r="N516" s="400"/>
      <c r="O516" s="400"/>
      <c r="P516" s="400"/>
      <c r="Q516" s="400"/>
      <c r="R516" s="400"/>
    </row>
    <row r="517" spans="11:18" x14ac:dyDescent="0.25">
      <c r="K517" s="400"/>
      <c r="L517" s="400"/>
      <c r="M517" s="400"/>
      <c r="N517" s="400"/>
      <c r="O517" s="400"/>
      <c r="P517" s="400"/>
      <c r="Q517" s="400"/>
      <c r="R517" s="400"/>
    </row>
    <row r="518" spans="11:18" x14ac:dyDescent="0.25">
      <c r="K518" s="400"/>
      <c r="L518" s="400"/>
      <c r="M518" s="400"/>
      <c r="N518" s="400"/>
      <c r="O518" s="400"/>
      <c r="P518" s="400"/>
      <c r="Q518" s="400"/>
      <c r="R518" s="400"/>
    </row>
    <row r="519" spans="11:18" x14ac:dyDescent="0.25">
      <c r="K519" s="400"/>
      <c r="L519" s="400"/>
      <c r="M519" s="400"/>
      <c r="N519" s="400"/>
      <c r="O519" s="400"/>
      <c r="P519" s="400"/>
      <c r="Q519" s="400"/>
      <c r="R519" s="400"/>
    </row>
    <row r="520" spans="11:18" x14ac:dyDescent="0.25">
      <c r="K520" s="400"/>
      <c r="L520" s="400"/>
      <c r="M520" s="400"/>
      <c r="N520" s="400"/>
      <c r="O520" s="400"/>
      <c r="P520" s="400"/>
      <c r="Q520" s="400"/>
      <c r="R520" s="400"/>
    </row>
    <row r="521" spans="11:18" x14ac:dyDescent="0.25">
      <c r="K521" s="400"/>
      <c r="L521" s="400"/>
      <c r="M521" s="400"/>
      <c r="N521" s="400"/>
      <c r="O521" s="400"/>
      <c r="P521" s="400"/>
      <c r="Q521" s="400"/>
      <c r="R521" s="400"/>
    </row>
    <row r="522" spans="11:18" x14ac:dyDescent="0.25">
      <c r="K522" s="400"/>
      <c r="L522" s="400"/>
      <c r="M522" s="400"/>
      <c r="N522" s="400"/>
      <c r="O522" s="400"/>
      <c r="P522" s="400"/>
      <c r="Q522" s="400"/>
      <c r="R522" s="400"/>
    </row>
    <row r="523" spans="11:18" x14ac:dyDescent="0.25">
      <c r="K523" s="400"/>
      <c r="L523" s="400"/>
      <c r="M523" s="400"/>
      <c r="N523" s="400"/>
      <c r="O523" s="400"/>
      <c r="P523" s="400"/>
      <c r="Q523" s="400"/>
      <c r="R523" s="400"/>
    </row>
    <row r="524" spans="11:18" x14ac:dyDescent="0.25">
      <c r="K524" s="400"/>
      <c r="L524" s="400"/>
      <c r="M524" s="400"/>
      <c r="N524" s="400"/>
      <c r="O524" s="400"/>
      <c r="P524" s="400"/>
      <c r="Q524" s="400"/>
      <c r="R524" s="400"/>
    </row>
    <row r="525" spans="11:18" x14ac:dyDescent="0.25">
      <c r="K525" s="400"/>
      <c r="L525" s="400"/>
      <c r="M525" s="400"/>
      <c r="N525" s="400"/>
      <c r="O525" s="400"/>
      <c r="P525" s="400"/>
      <c r="Q525" s="400"/>
      <c r="R525" s="400"/>
    </row>
    <row r="526" spans="11:18" x14ac:dyDescent="0.25">
      <c r="K526" s="400"/>
      <c r="L526" s="400"/>
      <c r="M526" s="400"/>
      <c r="N526" s="400"/>
      <c r="O526" s="400"/>
      <c r="P526" s="400"/>
      <c r="Q526" s="400"/>
      <c r="R526" s="400"/>
    </row>
    <row r="527" spans="11:18" x14ac:dyDescent="0.25">
      <c r="K527" s="400"/>
      <c r="L527" s="400"/>
      <c r="M527" s="400"/>
      <c r="N527" s="400"/>
      <c r="O527" s="400"/>
      <c r="P527" s="400"/>
      <c r="Q527" s="400"/>
      <c r="R527" s="400"/>
    </row>
    <row r="528" spans="11:18" x14ac:dyDescent="0.25">
      <c r="K528" s="400"/>
      <c r="L528" s="400"/>
      <c r="M528" s="400"/>
      <c r="N528" s="400"/>
      <c r="O528" s="400"/>
      <c r="P528" s="400"/>
      <c r="Q528" s="400"/>
      <c r="R528" s="400"/>
    </row>
    <row r="529" spans="11:18" x14ac:dyDescent="0.25">
      <c r="K529" s="400"/>
      <c r="L529" s="400"/>
      <c r="M529" s="400"/>
      <c r="N529" s="400"/>
      <c r="O529" s="400"/>
      <c r="P529" s="400"/>
      <c r="Q529" s="400"/>
      <c r="R529" s="400"/>
    </row>
    <row r="530" spans="11:18" x14ac:dyDescent="0.25">
      <c r="K530" s="400"/>
      <c r="L530" s="400"/>
      <c r="M530" s="400"/>
      <c r="N530" s="400"/>
      <c r="O530" s="400"/>
      <c r="P530" s="400"/>
      <c r="Q530" s="400"/>
      <c r="R530" s="400"/>
    </row>
    <row r="531" spans="11:18" x14ac:dyDescent="0.25">
      <c r="K531" s="400"/>
      <c r="L531" s="400"/>
      <c r="M531" s="400"/>
      <c r="N531" s="400"/>
      <c r="O531" s="400"/>
      <c r="P531" s="400"/>
      <c r="Q531" s="400"/>
      <c r="R531" s="400"/>
    </row>
    <row r="532" spans="11:18" x14ac:dyDescent="0.25">
      <c r="K532" s="400"/>
      <c r="L532" s="400"/>
      <c r="M532" s="400"/>
      <c r="N532" s="400"/>
      <c r="O532" s="400"/>
      <c r="P532" s="400"/>
      <c r="Q532" s="400"/>
      <c r="R532" s="400"/>
    </row>
    <row r="533" spans="11:18" x14ac:dyDescent="0.25">
      <c r="K533" s="400"/>
      <c r="L533" s="400"/>
      <c r="M533" s="400"/>
      <c r="N533" s="400"/>
      <c r="O533" s="400"/>
      <c r="P533" s="400"/>
      <c r="Q533" s="400"/>
      <c r="R533" s="400"/>
    </row>
    <row r="534" spans="11:18" x14ac:dyDescent="0.25">
      <c r="K534" s="400"/>
      <c r="L534" s="400"/>
      <c r="M534" s="400"/>
      <c r="N534" s="400"/>
      <c r="O534" s="400"/>
      <c r="P534" s="400"/>
      <c r="Q534" s="400"/>
      <c r="R534" s="400"/>
    </row>
    <row r="535" spans="11:18" x14ac:dyDescent="0.25">
      <c r="K535" s="400"/>
      <c r="L535" s="400"/>
      <c r="M535" s="400"/>
      <c r="N535" s="400"/>
      <c r="O535" s="400"/>
      <c r="P535" s="400"/>
      <c r="Q535" s="400"/>
      <c r="R535" s="400"/>
    </row>
    <row r="536" spans="11:18" x14ac:dyDescent="0.25">
      <c r="K536" s="400"/>
      <c r="L536" s="400"/>
      <c r="M536" s="400"/>
      <c r="N536" s="400"/>
      <c r="O536" s="400"/>
      <c r="P536" s="400"/>
      <c r="Q536" s="400"/>
      <c r="R536" s="400"/>
    </row>
    <row r="537" spans="11:18" x14ac:dyDescent="0.25">
      <c r="K537" s="400"/>
      <c r="L537" s="400"/>
      <c r="M537" s="400"/>
      <c r="N537" s="400"/>
      <c r="O537" s="400"/>
      <c r="P537" s="400"/>
      <c r="Q537" s="400"/>
      <c r="R537" s="400"/>
    </row>
    <row r="538" spans="11:18" x14ac:dyDescent="0.25">
      <c r="K538" s="400"/>
      <c r="L538" s="400"/>
      <c r="M538" s="400"/>
      <c r="N538" s="400"/>
      <c r="O538" s="400"/>
      <c r="P538" s="400"/>
      <c r="Q538" s="400"/>
      <c r="R538" s="400"/>
    </row>
    <row r="539" spans="11:18" x14ac:dyDescent="0.25">
      <c r="K539" s="400"/>
      <c r="L539" s="400"/>
      <c r="M539" s="400"/>
      <c r="N539" s="400"/>
      <c r="O539" s="400"/>
      <c r="P539" s="400"/>
      <c r="Q539" s="400"/>
      <c r="R539" s="400"/>
    </row>
    <row r="540" spans="11:18" x14ac:dyDescent="0.25">
      <c r="K540" s="400"/>
      <c r="L540" s="400"/>
      <c r="M540" s="400"/>
      <c r="N540" s="400"/>
      <c r="O540" s="400"/>
      <c r="P540" s="400"/>
      <c r="Q540" s="400"/>
      <c r="R540" s="400"/>
    </row>
    <row r="541" spans="11:18" x14ac:dyDescent="0.25">
      <c r="K541" s="400"/>
      <c r="L541" s="400"/>
      <c r="M541" s="400"/>
      <c r="N541" s="400"/>
      <c r="O541" s="400"/>
      <c r="P541" s="400"/>
      <c r="Q541" s="400"/>
      <c r="R541" s="400"/>
    </row>
    <row r="542" spans="11:18" x14ac:dyDescent="0.25">
      <c r="K542" s="400"/>
      <c r="L542" s="400"/>
      <c r="M542" s="400"/>
      <c r="N542" s="400"/>
      <c r="O542" s="400"/>
      <c r="P542" s="400"/>
      <c r="Q542" s="400"/>
      <c r="R542" s="400"/>
    </row>
    <row r="543" spans="11:18" x14ac:dyDescent="0.25">
      <c r="K543" s="400"/>
      <c r="L543" s="400"/>
      <c r="M543" s="400"/>
      <c r="N543" s="400"/>
      <c r="O543" s="400"/>
      <c r="P543" s="400"/>
      <c r="Q543" s="400"/>
      <c r="R543" s="400"/>
    </row>
    <row r="544" spans="11:18" x14ac:dyDescent="0.25">
      <c r="K544" s="400"/>
      <c r="L544" s="400"/>
      <c r="M544" s="400"/>
      <c r="N544" s="400"/>
      <c r="O544" s="400"/>
      <c r="P544" s="400"/>
      <c r="Q544" s="400"/>
      <c r="R544" s="400"/>
    </row>
    <row r="545" spans="11:18" x14ac:dyDescent="0.25">
      <c r="K545" s="400"/>
      <c r="L545" s="400"/>
      <c r="M545" s="400"/>
      <c r="N545" s="400"/>
      <c r="O545" s="400"/>
      <c r="P545" s="400"/>
      <c r="Q545" s="400"/>
      <c r="R545" s="400"/>
    </row>
    <row r="546" spans="11:18" x14ac:dyDescent="0.25">
      <c r="K546" s="400"/>
      <c r="L546" s="400"/>
      <c r="M546" s="400"/>
      <c r="N546" s="400"/>
      <c r="O546" s="400"/>
      <c r="P546" s="400"/>
      <c r="Q546" s="400"/>
      <c r="R546" s="400"/>
    </row>
    <row r="547" spans="11:18" x14ac:dyDescent="0.25">
      <c r="K547" s="400"/>
      <c r="L547" s="400"/>
      <c r="M547" s="400"/>
      <c r="N547" s="400"/>
      <c r="O547" s="400"/>
      <c r="P547" s="400"/>
      <c r="Q547" s="400"/>
      <c r="R547" s="400"/>
    </row>
    <row r="548" spans="11:18" x14ac:dyDescent="0.25">
      <c r="K548" s="400"/>
      <c r="L548" s="400"/>
      <c r="M548" s="400"/>
      <c r="N548" s="400"/>
      <c r="O548" s="400"/>
      <c r="P548" s="400"/>
      <c r="Q548" s="400"/>
      <c r="R548" s="400"/>
    </row>
    <row r="549" spans="11:18" x14ac:dyDescent="0.25">
      <c r="K549" s="400"/>
      <c r="L549" s="400"/>
      <c r="M549" s="400"/>
      <c r="N549" s="400"/>
      <c r="O549" s="400"/>
      <c r="P549" s="400"/>
      <c r="Q549" s="400"/>
      <c r="R549" s="400"/>
    </row>
    <row r="550" spans="11:18" x14ac:dyDescent="0.25">
      <c r="K550" s="400"/>
      <c r="L550" s="400"/>
      <c r="M550" s="400"/>
      <c r="N550" s="400"/>
      <c r="O550" s="400"/>
      <c r="P550" s="400"/>
      <c r="Q550" s="400"/>
      <c r="R550" s="400"/>
    </row>
    <row r="551" spans="11:18" x14ac:dyDescent="0.25">
      <c r="K551" s="400"/>
      <c r="L551" s="400"/>
      <c r="M551" s="400"/>
      <c r="N551" s="400"/>
      <c r="O551" s="400"/>
      <c r="P551" s="400"/>
      <c r="Q551" s="400"/>
      <c r="R551" s="400"/>
    </row>
    <row r="552" spans="11:18" x14ac:dyDescent="0.25">
      <c r="K552" s="400"/>
      <c r="L552" s="400"/>
      <c r="M552" s="400"/>
      <c r="N552" s="400"/>
      <c r="O552" s="400"/>
      <c r="P552" s="400"/>
      <c r="Q552" s="400"/>
      <c r="R552" s="400"/>
    </row>
    <row r="553" spans="11:18" x14ac:dyDescent="0.25">
      <c r="K553" s="400"/>
      <c r="L553" s="400"/>
      <c r="M553" s="400"/>
      <c r="N553" s="400"/>
      <c r="O553" s="400"/>
      <c r="P553" s="400"/>
      <c r="Q553" s="400"/>
      <c r="R553" s="400"/>
    </row>
    <row r="554" spans="11:18" x14ac:dyDescent="0.25">
      <c r="K554" s="400"/>
      <c r="L554" s="400"/>
      <c r="M554" s="400"/>
      <c r="N554" s="400"/>
      <c r="O554" s="400"/>
      <c r="P554" s="400"/>
      <c r="Q554" s="400"/>
      <c r="R554" s="400"/>
    </row>
    <row r="555" spans="11:18" x14ac:dyDescent="0.25">
      <c r="K555" s="400"/>
      <c r="L555" s="400"/>
      <c r="M555" s="400"/>
      <c r="N555" s="400"/>
      <c r="O555" s="400"/>
      <c r="P555" s="400"/>
      <c r="Q555" s="400"/>
      <c r="R555" s="400"/>
    </row>
    <row r="556" spans="11:18" x14ac:dyDescent="0.25">
      <c r="K556" s="400"/>
      <c r="L556" s="400"/>
      <c r="M556" s="400"/>
      <c r="N556" s="400"/>
      <c r="O556" s="400"/>
      <c r="P556" s="400"/>
      <c r="Q556" s="400"/>
      <c r="R556" s="400"/>
    </row>
    <row r="557" spans="11:18" x14ac:dyDescent="0.25">
      <c r="K557" s="400"/>
      <c r="L557" s="400"/>
      <c r="M557" s="400"/>
      <c r="N557" s="400"/>
      <c r="O557" s="400"/>
      <c r="P557" s="400"/>
      <c r="Q557" s="400"/>
      <c r="R557" s="400"/>
    </row>
    <row r="558" spans="11:18" x14ac:dyDescent="0.25">
      <c r="K558" s="400"/>
      <c r="L558" s="400"/>
      <c r="M558" s="400"/>
      <c r="N558" s="400"/>
      <c r="O558" s="400"/>
      <c r="P558" s="400"/>
      <c r="Q558" s="400"/>
      <c r="R558" s="400"/>
    </row>
    <row r="559" spans="11:18" x14ac:dyDescent="0.25">
      <c r="K559" s="400"/>
      <c r="L559" s="400"/>
      <c r="M559" s="400"/>
      <c r="N559" s="400"/>
      <c r="O559" s="400"/>
      <c r="P559" s="400"/>
      <c r="Q559" s="400"/>
      <c r="R559" s="400"/>
    </row>
    <row r="560" spans="11:18" x14ac:dyDescent="0.25">
      <c r="K560" s="400"/>
      <c r="L560" s="400"/>
      <c r="M560" s="400"/>
      <c r="N560" s="400"/>
      <c r="O560" s="400"/>
      <c r="P560" s="400"/>
      <c r="Q560" s="400"/>
      <c r="R560" s="400"/>
    </row>
    <row r="561" spans="11:18" x14ac:dyDescent="0.25">
      <c r="K561" s="400"/>
      <c r="L561" s="400"/>
      <c r="M561" s="400"/>
      <c r="N561" s="400"/>
      <c r="O561" s="400"/>
      <c r="P561" s="400"/>
      <c r="Q561" s="400"/>
      <c r="R561" s="400"/>
    </row>
    <row r="562" spans="11:18" x14ac:dyDescent="0.25">
      <c r="K562" s="400"/>
      <c r="L562" s="400"/>
      <c r="M562" s="400"/>
      <c r="N562" s="400"/>
      <c r="O562" s="400"/>
      <c r="P562" s="400"/>
      <c r="Q562" s="400"/>
      <c r="R562" s="400"/>
    </row>
    <row r="563" spans="11:18" x14ac:dyDescent="0.25">
      <c r="K563" s="400"/>
      <c r="L563" s="400"/>
      <c r="M563" s="400"/>
      <c r="N563" s="400"/>
      <c r="O563" s="400"/>
      <c r="P563" s="400"/>
      <c r="Q563" s="400"/>
      <c r="R563" s="400"/>
    </row>
    <row r="564" spans="11:18" x14ac:dyDescent="0.25">
      <c r="K564" s="400"/>
      <c r="L564" s="400"/>
      <c r="M564" s="400"/>
      <c r="N564" s="400"/>
      <c r="O564" s="400"/>
      <c r="P564" s="400"/>
      <c r="Q564" s="400"/>
      <c r="R564" s="400"/>
    </row>
    <row r="565" spans="11:18" x14ac:dyDescent="0.25">
      <c r="K565" s="400"/>
      <c r="L565" s="400"/>
      <c r="M565" s="400"/>
      <c r="N565" s="400"/>
      <c r="O565" s="400"/>
      <c r="P565" s="400"/>
      <c r="Q565" s="400"/>
      <c r="R565" s="400"/>
    </row>
    <row r="566" spans="11:18" x14ac:dyDescent="0.25">
      <c r="K566" s="400"/>
      <c r="L566" s="400"/>
      <c r="M566" s="400"/>
      <c r="N566" s="400"/>
      <c r="O566" s="400"/>
      <c r="P566" s="400"/>
      <c r="Q566" s="400"/>
      <c r="R566" s="400"/>
    </row>
    <row r="567" spans="11:18" x14ac:dyDescent="0.25">
      <c r="K567" s="400"/>
      <c r="L567" s="400"/>
      <c r="M567" s="400"/>
      <c r="N567" s="400"/>
      <c r="O567" s="400"/>
      <c r="P567" s="400"/>
      <c r="Q567" s="400"/>
      <c r="R567" s="400"/>
    </row>
    <row r="568" spans="11:18" x14ac:dyDescent="0.25">
      <c r="K568" s="400"/>
      <c r="L568" s="400"/>
      <c r="M568" s="400"/>
      <c r="N568" s="400"/>
      <c r="O568" s="400"/>
      <c r="P568" s="400"/>
      <c r="Q568" s="400"/>
      <c r="R568" s="400"/>
    </row>
    <row r="569" spans="11:18" x14ac:dyDescent="0.25">
      <c r="K569" s="400"/>
      <c r="L569" s="400"/>
      <c r="M569" s="400"/>
      <c r="N569" s="400"/>
      <c r="O569" s="400"/>
      <c r="P569" s="400"/>
      <c r="Q569" s="400"/>
      <c r="R569" s="400"/>
    </row>
    <row r="570" spans="11:18" x14ac:dyDescent="0.25">
      <c r="K570" s="400"/>
      <c r="L570" s="400"/>
      <c r="M570" s="400"/>
      <c r="N570" s="400"/>
      <c r="O570" s="400"/>
      <c r="P570" s="400"/>
      <c r="Q570" s="400"/>
      <c r="R570" s="400"/>
    </row>
    <row r="571" spans="11:18" x14ac:dyDescent="0.25">
      <c r="K571" s="400"/>
      <c r="L571" s="400"/>
      <c r="M571" s="400"/>
      <c r="N571" s="400"/>
      <c r="O571" s="400"/>
      <c r="P571" s="400"/>
      <c r="Q571" s="400"/>
      <c r="R571" s="400"/>
    </row>
    <row r="572" spans="11:18" x14ac:dyDescent="0.25">
      <c r="K572" s="400"/>
      <c r="L572" s="400"/>
      <c r="M572" s="400"/>
      <c r="N572" s="400"/>
      <c r="O572" s="400"/>
      <c r="P572" s="400"/>
      <c r="Q572" s="400"/>
      <c r="R572" s="400"/>
    </row>
    <row r="573" spans="11:18" x14ac:dyDescent="0.25">
      <c r="K573" s="400"/>
      <c r="L573" s="400"/>
      <c r="M573" s="400"/>
      <c r="N573" s="400"/>
      <c r="O573" s="400"/>
      <c r="P573" s="400"/>
      <c r="Q573" s="400"/>
      <c r="R573" s="400"/>
    </row>
    <row r="574" spans="11:18" x14ac:dyDescent="0.25">
      <c r="K574" s="400"/>
      <c r="L574" s="400"/>
      <c r="M574" s="400"/>
      <c r="N574" s="400"/>
      <c r="O574" s="400"/>
      <c r="P574" s="400"/>
      <c r="Q574" s="400"/>
      <c r="R574" s="400"/>
    </row>
    <row r="575" spans="11:18" x14ac:dyDescent="0.25">
      <c r="K575" s="400"/>
      <c r="L575" s="400"/>
      <c r="M575" s="400"/>
      <c r="N575" s="400"/>
      <c r="O575" s="400"/>
      <c r="P575" s="400"/>
      <c r="Q575" s="400"/>
      <c r="R575" s="400"/>
    </row>
    <row r="576" spans="11:18" x14ac:dyDescent="0.25">
      <c r="K576" s="400"/>
      <c r="L576" s="400"/>
      <c r="M576" s="400"/>
      <c r="N576" s="400"/>
      <c r="O576" s="400"/>
      <c r="P576" s="400"/>
      <c r="Q576" s="400"/>
      <c r="R576" s="400"/>
    </row>
    <row r="577" spans="11:18" x14ac:dyDescent="0.25">
      <c r="K577" s="400"/>
      <c r="L577" s="400"/>
      <c r="M577" s="400"/>
      <c r="N577" s="400"/>
      <c r="O577" s="400"/>
      <c r="P577" s="400"/>
      <c r="Q577" s="400"/>
      <c r="R577" s="400"/>
    </row>
    <row r="578" spans="11:18" x14ac:dyDescent="0.25">
      <c r="K578" s="400"/>
      <c r="L578" s="400"/>
      <c r="M578" s="400"/>
      <c r="N578" s="400"/>
      <c r="O578" s="400"/>
      <c r="P578" s="400"/>
      <c r="Q578" s="400"/>
      <c r="R578" s="400"/>
    </row>
    <row r="579" spans="11:18" x14ac:dyDescent="0.25">
      <c r="K579" s="400"/>
      <c r="L579" s="400"/>
      <c r="M579" s="400"/>
      <c r="N579" s="400"/>
      <c r="O579" s="400"/>
      <c r="P579" s="400"/>
      <c r="Q579" s="400"/>
      <c r="R579" s="400"/>
    </row>
    <row r="580" spans="11:18" x14ac:dyDescent="0.25">
      <c r="K580" s="400"/>
      <c r="L580" s="400"/>
      <c r="M580" s="400"/>
      <c r="N580" s="400"/>
      <c r="O580" s="400"/>
      <c r="P580" s="400"/>
      <c r="Q580" s="400"/>
      <c r="R580" s="400"/>
    </row>
    <row r="581" spans="11:18" x14ac:dyDescent="0.25">
      <c r="K581" s="400"/>
      <c r="L581" s="400"/>
      <c r="M581" s="400"/>
      <c r="N581" s="400"/>
      <c r="O581" s="400"/>
      <c r="P581" s="400"/>
      <c r="Q581" s="400"/>
      <c r="R581" s="400"/>
    </row>
    <row r="582" spans="11:18" x14ac:dyDescent="0.25">
      <c r="K582" s="400"/>
      <c r="L582" s="400"/>
      <c r="M582" s="400"/>
      <c r="N582" s="400"/>
      <c r="O582" s="400"/>
      <c r="P582" s="400"/>
      <c r="Q582" s="400"/>
      <c r="R582" s="400"/>
    </row>
    <row r="583" spans="11:18" x14ac:dyDescent="0.25">
      <c r="K583" s="400"/>
      <c r="L583" s="400"/>
      <c r="M583" s="400"/>
      <c r="N583" s="400"/>
      <c r="O583" s="400"/>
      <c r="P583" s="400"/>
      <c r="Q583" s="400"/>
      <c r="R583" s="400"/>
    </row>
    <row r="584" spans="11:18" x14ac:dyDescent="0.25">
      <c r="K584" s="400"/>
      <c r="L584" s="400"/>
      <c r="M584" s="400"/>
      <c r="N584" s="400"/>
      <c r="O584" s="400"/>
      <c r="P584" s="400"/>
      <c r="Q584" s="400"/>
      <c r="R584" s="400"/>
    </row>
    <row r="585" spans="11:18" x14ac:dyDescent="0.25">
      <c r="K585" s="400"/>
      <c r="L585" s="400"/>
      <c r="M585" s="400"/>
      <c r="N585" s="400"/>
      <c r="O585" s="400"/>
      <c r="P585" s="400"/>
      <c r="Q585" s="400"/>
      <c r="R585" s="400"/>
    </row>
    <row r="586" spans="11:18" x14ac:dyDescent="0.25">
      <c r="K586" s="400"/>
      <c r="L586" s="400"/>
      <c r="M586" s="400"/>
      <c r="N586" s="400"/>
      <c r="O586" s="400"/>
      <c r="P586" s="400"/>
      <c r="Q586" s="400"/>
      <c r="R586" s="400"/>
    </row>
    <row r="587" spans="11:18" x14ac:dyDescent="0.25">
      <c r="K587" s="400"/>
      <c r="L587" s="400"/>
      <c r="M587" s="400"/>
      <c r="N587" s="400"/>
      <c r="O587" s="400"/>
      <c r="P587" s="400"/>
      <c r="Q587" s="400"/>
      <c r="R587" s="400"/>
    </row>
    <row r="588" spans="11:18" x14ac:dyDescent="0.25">
      <c r="K588" s="400"/>
      <c r="L588" s="400"/>
      <c r="M588" s="400"/>
      <c r="N588" s="400"/>
      <c r="O588" s="400"/>
      <c r="P588" s="400"/>
      <c r="Q588" s="400"/>
      <c r="R588" s="400"/>
    </row>
    <row r="589" spans="11:18" x14ac:dyDescent="0.25">
      <c r="K589" s="400"/>
      <c r="L589" s="400"/>
      <c r="M589" s="400"/>
      <c r="N589" s="400"/>
      <c r="O589" s="400"/>
      <c r="P589" s="400"/>
      <c r="Q589" s="400"/>
      <c r="R589" s="400"/>
    </row>
    <row r="590" spans="11:18" x14ac:dyDescent="0.25">
      <c r="K590" s="400"/>
      <c r="L590" s="400"/>
      <c r="M590" s="400"/>
      <c r="N590" s="400"/>
      <c r="O590" s="400"/>
      <c r="P590" s="400"/>
      <c r="Q590" s="400"/>
      <c r="R590" s="400"/>
    </row>
    <row r="591" spans="11:18" x14ac:dyDescent="0.25">
      <c r="K591" s="400"/>
      <c r="L591" s="400"/>
      <c r="M591" s="400"/>
      <c r="N591" s="400"/>
      <c r="O591" s="400"/>
      <c r="P591" s="400"/>
      <c r="Q591" s="400"/>
      <c r="R591" s="400"/>
    </row>
    <row r="592" spans="11:18" x14ac:dyDescent="0.25">
      <c r="K592" s="400"/>
      <c r="L592" s="400"/>
      <c r="M592" s="400"/>
      <c r="N592" s="400"/>
      <c r="O592" s="400"/>
      <c r="P592" s="400"/>
      <c r="Q592" s="400"/>
      <c r="R592" s="400"/>
    </row>
    <row r="593" spans="11:18" x14ac:dyDescent="0.25">
      <c r="K593" s="400"/>
      <c r="L593" s="400"/>
      <c r="M593" s="400"/>
      <c r="N593" s="400"/>
      <c r="O593" s="400"/>
      <c r="P593" s="400"/>
      <c r="Q593" s="400"/>
      <c r="R593" s="400"/>
    </row>
    <row r="594" spans="11:18" x14ac:dyDescent="0.25">
      <c r="K594" s="400"/>
      <c r="L594" s="400"/>
      <c r="M594" s="400"/>
      <c r="N594" s="400"/>
      <c r="O594" s="400"/>
      <c r="P594" s="400"/>
      <c r="Q594" s="400"/>
      <c r="R594" s="400"/>
    </row>
    <row r="595" spans="11:18" x14ac:dyDescent="0.25">
      <c r="K595" s="400"/>
      <c r="L595" s="400"/>
      <c r="M595" s="400"/>
      <c r="N595" s="400"/>
      <c r="O595" s="400"/>
      <c r="P595" s="400"/>
      <c r="Q595" s="400"/>
      <c r="R595" s="400"/>
    </row>
    <row r="596" spans="11:18" x14ac:dyDescent="0.25">
      <c r="K596" s="400"/>
      <c r="L596" s="400"/>
      <c r="M596" s="400"/>
      <c r="N596" s="400"/>
      <c r="O596" s="400"/>
      <c r="P596" s="400"/>
      <c r="Q596" s="400"/>
      <c r="R596" s="400"/>
    </row>
    <row r="597" spans="11:18" x14ac:dyDescent="0.25">
      <c r="K597" s="400"/>
      <c r="L597" s="400"/>
      <c r="M597" s="400"/>
      <c r="N597" s="400"/>
      <c r="O597" s="400"/>
      <c r="P597" s="400"/>
      <c r="Q597" s="400"/>
      <c r="R597" s="400"/>
    </row>
    <row r="598" spans="11:18" x14ac:dyDescent="0.25">
      <c r="K598" s="400"/>
      <c r="L598" s="400"/>
      <c r="M598" s="400"/>
      <c r="N598" s="400"/>
      <c r="O598" s="400"/>
      <c r="P598" s="400"/>
      <c r="Q598" s="400"/>
      <c r="R598" s="400"/>
    </row>
    <row r="599" spans="11:18" x14ac:dyDescent="0.25">
      <c r="K599" s="400"/>
      <c r="L599" s="400"/>
      <c r="M599" s="400"/>
      <c r="N599" s="400"/>
      <c r="O599" s="400"/>
      <c r="P599" s="400"/>
      <c r="Q599" s="400"/>
      <c r="R599" s="400"/>
    </row>
    <row r="600" spans="11:18" x14ac:dyDescent="0.25">
      <c r="K600" s="400"/>
      <c r="L600" s="400"/>
      <c r="M600" s="400"/>
      <c r="N600" s="400"/>
      <c r="O600" s="400"/>
      <c r="P600" s="400"/>
      <c r="Q600" s="400"/>
      <c r="R600" s="400"/>
    </row>
    <row r="601" spans="11:18" x14ac:dyDescent="0.25">
      <c r="K601" s="400"/>
      <c r="L601" s="400"/>
      <c r="M601" s="400"/>
      <c r="N601" s="400"/>
      <c r="O601" s="400"/>
      <c r="P601" s="400"/>
      <c r="Q601" s="400"/>
      <c r="R601" s="400"/>
    </row>
    <row r="602" spans="11:18" x14ac:dyDescent="0.25">
      <c r="K602" s="400"/>
      <c r="L602" s="400"/>
      <c r="M602" s="400"/>
      <c r="N602" s="400"/>
      <c r="O602" s="400"/>
      <c r="P602" s="400"/>
      <c r="Q602" s="400"/>
      <c r="R602" s="400"/>
    </row>
    <row r="603" spans="11:18" x14ac:dyDescent="0.25">
      <c r="K603" s="400"/>
      <c r="L603" s="400"/>
      <c r="M603" s="400"/>
      <c r="N603" s="400"/>
      <c r="O603" s="400"/>
      <c r="P603" s="400"/>
      <c r="Q603" s="400"/>
      <c r="R603" s="400"/>
    </row>
    <row r="604" spans="11:18" x14ac:dyDescent="0.25">
      <c r="K604" s="400"/>
      <c r="L604" s="400"/>
      <c r="M604" s="400"/>
      <c r="N604" s="400"/>
      <c r="O604" s="400"/>
      <c r="P604" s="400"/>
      <c r="Q604" s="400"/>
      <c r="R604" s="400"/>
    </row>
    <row r="605" spans="11:18" x14ac:dyDescent="0.25">
      <c r="K605" s="400"/>
      <c r="L605" s="400"/>
      <c r="M605" s="400"/>
      <c r="N605" s="400"/>
      <c r="O605" s="400"/>
      <c r="P605" s="400"/>
      <c r="Q605" s="400"/>
      <c r="R605" s="400"/>
    </row>
    <row r="606" spans="11:18" x14ac:dyDescent="0.25">
      <c r="K606" s="400"/>
      <c r="L606" s="400"/>
      <c r="M606" s="400"/>
      <c r="N606" s="400"/>
      <c r="O606" s="400"/>
      <c r="P606" s="400"/>
      <c r="Q606" s="400"/>
      <c r="R606" s="400"/>
    </row>
    <row r="607" spans="11:18" x14ac:dyDescent="0.25">
      <c r="K607" s="400"/>
      <c r="L607" s="400"/>
      <c r="M607" s="400"/>
      <c r="N607" s="400"/>
      <c r="O607" s="400"/>
      <c r="P607" s="400"/>
      <c r="Q607" s="400"/>
      <c r="R607" s="400"/>
    </row>
    <row r="608" spans="11:18" x14ac:dyDescent="0.25">
      <c r="K608" s="400"/>
      <c r="L608" s="400"/>
      <c r="M608" s="400"/>
      <c r="N608" s="400"/>
      <c r="O608" s="400"/>
      <c r="P608" s="400"/>
      <c r="Q608" s="400"/>
      <c r="R608" s="400"/>
    </row>
    <row r="609" spans="11:18" x14ac:dyDescent="0.25">
      <c r="K609" s="400"/>
      <c r="L609" s="400"/>
      <c r="M609" s="400"/>
      <c r="N609" s="400"/>
      <c r="O609" s="400"/>
      <c r="P609" s="400"/>
      <c r="Q609" s="400"/>
      <c r="R609" s="400"/>
    </row>
    <row r="610" spans="11:18" x14ac:dyDescent="0.25">
      <c r="K610" s="400"/>
      <c r="L610" s="400"/>
      <c r="M610" s="400"/>
      <c r="N610" s="400"/>
      <c r="O610" s="400"/>
      <c r="P610" s="400"/>
      <c r="Q610" s="400"/>
      <c r="R610" s="400"/>
    </row>
    <row r="611" spans="11:18" x14ac:dyDescent="0.25">
      <c r="K611" s="400"/>
      <c r="L611" s="400"/>
      <c r="M611" s="400"/>
      <c r="N611" s="400"/>
      <c r="O611" s="400"/>
      <c r="P611" s="400"/>
      <c r="Q611" s="400"/>
      <c r="R611" s="400"/>
    </row>
    <row r="612" spans="11:18" x14ac:dyDescent="0.25">
      <c r="K612" s="400"/>
      <c r="L612" s="400"/>
      <c r="M612" s="400"/>
      <c r="N612" s="400"/>
      <c r="O612" s="400"/>
      <c r="P612" s="400"/>
      <c r="Q612" s="400"/>
      <c r="R612" s="400"/>
    </row>
    <row r="613" spans="11:18" x14ac:dyDescent="0.25">
      <c r="K613" s="400"/>
      <c r="L613" s="400"/>
      <c r="M613" s="400"/>
      <c r="N613" s="400"/>
      <c r="O613" s="400"/>
      <c r="P613" s="400"/>
      <c r="Q613" s="400"/>
      <c r="R613" s="400"/>
    </row>
    <row r="614" spans="11:18" x14ac:dyDescent="0.25">
      <c r="K614" s="400"/>
      <c r="L614" s="400"/>
      <c r="M614" s="400"/>
      <c r="N614" s="400"/>
      <c r="O614" s="400"/>
      <c r="P614" s="400"/>
      <c r="Q614" s="400"/>
      <c r="R614" s="400"/>
    </row>
    <row r="615" spans="11:18" x14ac:dyDescent="0.25">
      <c r="K615" s="400"/>
      <c r="L615" s="400"/>
      <c r="M615" s="400"/>
      <c r="N615" s="400"/>
      <c r="O615" s="400"/>
      <c r="P615" s="400"/>
      <c r="Q615" s="400"/>
      <c r="R615" s="400"/>
    </row>
    <row r="616" spans="11:18" x14ac:dyDescent="0.25">
      <c r="K616" s="400"/>
      <c r="L616" s="400"/>
      <c r="M616" s="400"/>
      <c r="N616" s="400"/>
      <c r="O616" s="400"/>
      <c r="P616" s="400"/>
      <c r="Q616" s="400"/>
      <c r="R616" s="400"/>
    </row>
    <row r="617" spans="11:18" x14ac:dyDescent="0.25">
      <c r="K617" s="400"/>
      <c r="L617" s="400"/>
      <c r="M617" s="400"/>
      <c r="N617" s="400"/>
      <c r="O617" s="400"/>
      <c r="P617" s="400"/>
      <c r="Q617" s="400"/>
      <c r="R617" s="400"/>
    </row>
    <row r="618" spans="11:18" x14ac:dyDescent="0.25">
      <c r="K618" s="400"/>
      <c r="L618" s="400"/>
      <c r="M618" s="400"/>
      <c r="N618" s="400"/>
      <c r="O618" s="400"/>
      <c r="P618" s="400"/>
      <c r="Q618" s="400"/>
      <c r="R618" s="400"/>
    </row>
    <row r="619" spans="11:18" x14ac:dyDescent="0.25">
      <c r="K619" s="400"/>
      <c r="L619" s="400"/>
      <c r="M619" s="400"/>
      <c r="N619" s="400"/>
      <c r="O619" s="400"/>
      <c r="P619" s="400"/>
      <c r="Q619" s="400"/>
      <c r="R619" s="400"/>
    </row>
    <row r="620" spans="11:18" x14ac:dyDescent="0.25">
      <c r="K620" s="400"/>
      <c r="L620" s="400"/>
      <c r="M620" s="400"/>
      <c r="N620" s="400"/>
      <c r="O620" s="400"/>
      <c r="P620" s="400"/>
      <c r="Q620" s="400"/>
      <c r="R620" s="400"/>
    </row>
    <row r="621" spans="11:18" x14ac:dyDescent="0.25">
      <c r="K621" s="400"/>
      <c r="L621" s="400"/>
      <c r="M621" s="400"/>
      <c r="N621" s="400"/>
      <c r="O621" s="400"/>
      <c r="P621" s="400"/>
      <c r="Q621" s="400"/>
      <c r="R621" s="400"/>
    </row>
    <row r="622" spans="11:18" x14ac:dyDescent="0.25">
      <c r="K622" s="400"/>
      <c r="L622" s="400"/>
      <c r="M622" s="400"/>
      <c r="N622" s="400"/>
      <c r="O622" s="400"/>
      <c r="P622" s="400"/>
      <c r="Q622" s="400"/>
      <c r="R622" s="400"/>
    </row>
    <row r="623" spans="11:18" x14ac:dyDescent="0.25">
      <c r="K623" s="400"/>
      <c r="L623" s="400"/>
      <c r="M623" s="400"/>
      <c r="N623" s="400"/>
      <c r="O623" s="400"/>
      <c r="P623" s="400"/>
      <c r="Q623" s="400"/>
      <c r="R623" s="400"/>
    </row>
    <row r="624" spans="11:18" x14ac:dyDescent="0.25">
      <c r="K624" s="400"/>
      <c r="L624" s="400"/>
      <c r="M624" s="400"/>
      <c r="N624" s="400"/>
      <c r="O624" s="400"/>
      <c r="P624" s="400"/>
      <c r="Q624" s="400"/>
      <c r="R624" s="400"/>
    </row>
    <row r="625" spans="11:18" x14ac:dyDescent="0.25">
      <c r="K625" s="400"/>
      <c r="L625" s="400"/>
      <c r="M625" s="400"/>
      <c r="N625" s="400"/>
      <c r="O625" s="400"/>
      <c r="P625" s="400"/>
      <c r="Q625" s="400"/>
      <c r="R625" s="400"/>
    </row>
    <row r="626" spans="11:18" x14ac:dyDescent="0.25">
      <c r="K626" s="400"/>
      <c r="L626" s="400"/>
      <c r="M626" s="400"/>
      <c r="N626" s="400"/>
      <c r="O626" s="400"/>
      <c r="P626" s="400"/>
      <c r="Q626" s="400"/>
      <c r="R626" s="400"/>
    </row>
    <row r="627" spans="11:18" x14ac:dyDescent="0.25">
      <c r="K627" s="400"/>
      <c r="L627" s="400"/>
      <c r="M627" s="400"/>
      <c r="N627" s="400"/>
      <c r="O627" s="400"/>
      <c r="P627" s="400"/>
      <c r="Q627" s="400"/>
      <c r="R627" s="400"/>
    </row>
    <row r="628" spans="11:18" x14ac:dyDescent="0.25">
      <c r="K628" s="400"/>
      <c r="L628" s="400"/>
      <c r="M628" s="400"/>
      <c r="N628" s="400"/>
      <c r="O628" s="400"/>
      <c r="P628" s="400"/>
      <c r="Q628" s="400"/>
      <c r="R628" s="400"/>
    </row>
    <row r="629" spans="11:18" x14ac:dyDescent="0.25">
      <c r="K629" s="400"/>
      <c r="L629" s="400"/>
      <c r="M629" s="400"/>
      <c r="N629" s="400"/>
      <c r="O629" s="400"/>
      <c r="P629" s="400"/>
      <c r="Q629" s="400"/>
      <c r="R629" s="400"/>
    </row>
    <row r="630" spans="11:18" x14ac:dyDescent="0.25">
      <c r="K630" s="400"/>
      <c r="L630" s="400"/>
      <c r="M630" s="400"/>
      <c r="N630" s="400"/>
      <c r="O630" s="400"/>
      <c r="P630" s="400"/>
      <c r="Q630" s="400"/>
      <c r="R630" s="400"/>
    </row>
    <row r="631" spans="11:18" x14ac:dyDescent="0.25">
      <c r="K631" s="400"/>
      <c r="L631" s="400"/>
      <c r="M631" s="400"/>
      <c r="N631" s="400"/>
      <c r="O631" s="400"/>
      <c r="P631" s="400"/>
      <c r="Q631" s="400"/>
      <c r="R631" s="400"/>
    </row>
    <row r="632" spans="11:18" x14ac:dyDescent="0.25">
      <c r="K632" s="400"/>
      <c r="L632" s="400"/>
      <c r="M632" s="400"/>
      <c r="N632" s="400"/>
      <c r="O632" s="400"/>
      <c r="P632" s="400"/>
      <c r="Q632" s="400"/>
      <c r="R632" s="400"/>
    </row>
    <row r="633" spans="11:18" x14ac:dyDescent="0.25">
      <c r="K633" s="400"/>
      <c r="L633" s="400"/>
      <c r="M633" s="400"/>
      <c r="N633" s="400"/>
      <c r="O633" s="400"/>
      <c r="P633" s="400"/>
      <c r="Q633" s="400"/>
      <c r="R633" s="400"/>
    </row>
    <row r="634" spans="11:18" x14ac:dyDescent="0.25">
      <c r="K634" s="400"/>
      <c r="L634" s="400"/>
      <c r="M634" s="400"/>
      <c r="N634" s="400"/>
      <c r="O634" s="400"/>
      <c r="P634" s="400"/>
      <c r="Q634" s="400"/>
      <c r="R634" s="400"/>
    </row>
    <row r="635" spans="11:18" x14ac:dyDescent="0.25">
      <c r="K635" s="400"/>
      <c r="L635" s="400"/>
      <c r="M635" s="400"/>
      <c r="N635" s="400"/>
      <c r="O635" s="400"/>
      <c r="P635" s="400"/>
      <c r="Q635" s="400"/>
      <c r="R635" s="400"/>
    </row>
    <row r="636" spans="11:18" x14ac:dyDescent="0.25">
      <c r="K636" s="400"/>
      <c r="L636" s="400"/>
      <c r="M636" s="400"/>
      <c r="N636" s="400"/>
      <c r="O636" s="400"/>
      <c r="P636" s="400"/>
      <c r="Q636" s="400"/>
      <c r="R636" s="400"/>
    </row>
    <row r="637" spans="11:18" x14ac:dyDescent="0.25">
      <c r="K637" s="400"/>
      <c r="L637" s="400"/>
      <c r="M637" s="400"/>
      <c r="N637" s="400"/>
      <c r="O637" s="400"/>
      <c r="P637" s="400"/>
      <c r="Q637" s="400"/>
      <c r="R637" s="400"/>
    </row>
    <row r="638" spans="11:18" x14ac:dyDescent="0.25">
      <c r="K638" s="400"/>
      <c r="L638" s="400"/>
      <c r="M638" s="400"/>
      <c r="N638" s="400"/>
      <c r="O638" s="400"/>
      <c r="P638" s="400"/>
      <c r="Q638" s="400"/>
      <c r="R638" s="400"/>
    </row>
    <row r="639" spans="11:18" x14ac:dyDescent="0.25">
      <c r="K639" s="400"/>
      <c r="L639" s="400"/>
      <c r="M639" s="400"/>
      <c r="N639" s="400"/>
      <c r="O639" s="400"/>
      <c r="P639" s="400"/>
      <c r="Q639" s="400"/>
      <c r="R639" s="400"/>
    </row>
    <row r="640" spans="11:18" x14ac:dyDescent="0.25">
      <c r="K640" s="400"/>
      <c r="L640" s="400"/>
      <c r="M640" s="400"/>
      <c r="N640" s="400"/>
      <c r="O640" s="400"/>
      <c r="P640" s="400"/>
      <c r="Q640" s="400"/>
      <c r="R640" s="400"/>
    </row>
    <row r="641" spans="11:18" x14ac:dyDescent="0.25">
      <c r="K641" s="400"/>
      <c r="L641" s="400"/>
      <c r="M641" s="400"/>
      <c r="N641" s="400"/>
      <c r="O641" s="400"/>
      <c r="P641" s="400"/>
      <c r="Q641" s="400"/>
      <c r="R641" s="400"/>
    </row>
    <row r="642" spans="11:18" x14ac:dyDescent="0.25">
      <c r="K642" s="400"/>
      <c r="L642" s="400"/>
      <c r="M642" s="400"/>
      <c r="N642" s="400"/>
      <c r="O642" s="400"/>
      <c r="P642" s="400"/>
      <c r="Q642" s="400"/>
      <c r="R642" s="400"/>
    </row>
    <row r="643" spans="11:18" x14ac:dyDescent="0.25">
      <c r="K643" s="400"/>
      <c r="L643" s="400"/>
      <c r="M643" s="400"/>
      <c r="N643" s="400"/>
      <c r="O643" s="400"/>
      <c r="P643" s="400"/>
      <c r="Q643" s="400"/>
      <c r="R643" s="400"/>
    </row>
    <row r="644" spans="11:18" x14ac:dyDescent="0.25">
      <c r="K644" s="400"/>
      <c r="L644" s="400"/>
      <c r="M644" s="400"/>
      <c r="N644" s="400"/>
      <c r="O644" s="400"/>
      <c r="P644" s="400"/>
      <c r="Q644" s="400"/>
      <c r="R644" s="400"/>
    </row>
    <row r="645" spans="11:18" x14ac:dyDescent="0.25">
      <c r="K645" s="400"/>
      <c r="L645" s="400"/>
      <c r="M645" s="400"/>
      <c r="N645" s="400"/>
      <c r="O645" s="400"/>
      <c r="P645" s="400"/>
      <c r="Q645" s="400"/>
      <c r="R645" s="400"/>
    </row>
    <row r="646" spans="11:18" x14ac:dyDescent="0.25">
      <c r="K646" s="400"/>
      <c r="L646" s="400"/>
      <c r="M646" s="400"/>
      <c r="N646" s="400"/>
      <c r="O646" s="400"/>
      <c r="P646" s="400"/>
      <c r="Q646" s="400"/>
      <c r="R646" s="400"/>
    </row>
    <row r="647" spans="11:18" x14ac:dyDescent="0.25">
      <c r="K647" s="400"/>
      <c r="L647" s="400"/>
      <c r="M647" s="400"/>
      <c r="N647" s="400"/>
      <c r="O647" s="400"/>
      <c r="P647" s="400"/>
      <c r="Q647" s="400"/>
      <c r="R647" s="400"/>
    </row>
    <row r="648" spans="11:18" x14ac:dyDescent="0.25">
      <c r="K648" s="400"/>
      <c r="L648" s="400"/>
      <c r="M648" s="400"/>
      <c r="N648" s="400"/>
      <c r="O648" s="400"/>
      <c r="P648" s="400"/>
      <c r="Q648" s="400"/>
      <c r="R648" s="400"/>
    </row>
    <row r="649" spans="11:18" x14ac:dyDescent="0.25">
      <c r="K649" s="400"/>
      <c r="L649" s="876"/>
      <c r="M649" s="400"/>
      <c r="N649" s="400"/>
      <c r="O649" s="400"/>
      <c r="P649" s="400"/>
      <c r="Q649" s="400"/>
      <c r="R649" s="400"/>
    </row>
    <row r="650" spans="11:18" x14ac:dyDescent="0.25">
      <c r="K650" s="400"/>
      <c r="L650" s="876"/>
      <c r="M650" s="400"/>
      <c r="N650" s="400"/>
      <c r="O650" s="400"/>
      <c r="P650" s="400"/>
      <c r="Q650" s="400"/>
      <c r="R650" s="400"/>
    </row>
    <row r="651" spans="11:18" x14ac:dyDescent="0.25">
      <c r="K651" s="400"/>
      <c r="L651" s="876"/>
      <c r="M651" s="400"/>
      <c r="N651" s="400"/>
      <c r="O651" s="400"/>
      <c r="P651" s="400"/>
      <c r="Q651" s="400"/>
      <c r="R651" s="400"/>
    </row>
    <row r="652" spans="11:18" x14ac:dyDescent="0.25">
      <c r="K652" s="400"/>
      <c r="L652" s="876"/>
      <c r="M652" s="400"/>
      <c r="N652" s="400"/>
      <c r="O652" s="400"/>
      <c r="P652" s="400"/>
      <c r="Q652" s="400"/>
      <c r="R652" s="400"/>
    </row>
    <row r="653" spans="11:18" x14ac:dyDescent="0.25">
      <c r="K653" s="400"/>
      <c r="L653" s="876"/>
      <c r="M653" s="400"/>
      <c r="N653" s="400"/>
      <c r="O653" s="400"/>
      <c r="P653" s="400"/>
      <c r="Q653" s="400"/>
      <c r="R653" s="400"/>
    </row>
    <row r="654" spans="11:18" x14ac:dyDescent="0.25">
      <c r="K654" s="400"/>
      <c r="L654" s="876"/>
      <c r="M654" s="400"/>
      <c r="N654" s="400"/>
      <c r="O654" s="400"/>
      <c r="P654" s="400"/>
      <c r="Q654" s="400"/>
      <c r="R654" s="400"/>
    </row>
    <row r="655" spans="11:18" x14ac:dyDescent="0.25">
      <c r="K655" s="400"/>
      <c r="L655" s="876"/>
      <c r="M655" s="400"/>
      <c r="N655" s="400"/>
      <c r="O655" s="400"/>
      <c r="P655" s="400"/>
      <c r="Q655" s="400"/>
      <c r="R655" s="400"/>
    </row>
    <row r="656" spans="11:18" x14ac:dyDescent="0.25">
      <c r="K656" s="400"/>
      <c r="L656" s="876"/>
      <c r="M656" s="400"/>
      <c r="N656" s="400"/>
      <c r="O656" s="400"/>
      <c r="P656" s="400"/>
      <c r="Q656" s="400"/>
      <c r="R656" s="400"/>
    </row>
    <row r="657" spans="11:18" x14ac:dyDescent="0.25">
      <c r="K657" s="400"/>
      <c r="L657" s="876"/>
      <c r="M657" s="400"/>
      <c r="N657" s="400"/>
      <c r="O657" s="400"/>
      <c r="P657" s="400"/>
      <c r="Q657" s="400"/>
      <c r="R657" s="400"/>
    </row>
    <row r="658" spans="11:18" x14ac:dyDescent="0.25">
      <c r="K658" s="400"/>
      <c r="L658" s="876"/>
      <c r="M658" s="400"/>
      <c r="N658" s="400"/>
      <c r="O658" s="400"/>
      <c r="P658" s="400"/>
      <c r="Q658" s="400"/>
      <c r="R658" s="400"/>
    </row>
    <row r="659" spans="11:18" x14ac:dyDescent="0.25">
      <c r="K659" s="400"/>
      <c r="L659" s="876"/>
      <c r="M659" s="400"/>
      <c r="N659" s="400"/>
      <c r="O659" s="400"/>
      <c r="P659" s="400"/>
      <c r="Q659" s="400"/>
      <c r="R659" s="400"/>
    </row>
    <row r="660" spans="11:18" x14ac:dyDescent="0.25">
      <c r="K660" s="400"/>
      <c r="L660" s="876"/>
      <c r="M660" s="400"/>
      <c r="N660" s="400"/>
      <c r="O660" s="400"/>
      <c r="P660" s="400"/>
      <c r="Q660" s="400"/>
      <c r="R660" s="400"/>
    </row>
    <row r="661" spans="11:18" x14ac:dyDescent="0.25">
      <c r="K661" s="400"/>
      <c r="L661" s="876"/>
      <c r="M661" s="400"/>
      <c r="N661" s="400"/>
      <c r="O661" s="400"/>
      <c r="P661" s="400"/>
      <c r="Q661" s="400"/>
      <c r="R661" s="400"/>
    </row>
    <row r="662" spans="11:18" x14ac:dyDescent="0.25">
      <c r="K662" s="400"/>
      <c r="L662" s="876"/>
      <c r="M662" s="400"/>
      <c r="N662" s="400"/>
      <c r="O662" s="400"/>
      <c r="P662" s="400"/>
      <c r="Q662" s="400"/>
      <c r="R662" s="400"/>
    </row>
    <row r="663" spans="11:18" x14ac:dyDescent="0.25">
      <c r="K663" s="400"/>
      <c r="L663" s="876"/>
      <c r="M663" s="400"/>
      <c r="N663" s="400"/>
      <c r="O663" s="400"/>
      <c r="P663" s="400"/>
      <c r="Q663" s="400"/>
      <c r="R663" s="400"/>
    </row>
    <row r="664" spans="11:18" x14ac:dyDescent="0.25">
      <c r="K664" s="400"/>
      <c r="L664" s="876"/>
      <c r="M664" s="400"/>
      <c r="N664" s="400"/>
      <c r="O664" s="400"/>
      <c r="P664" s="400"/>
      <c r="Q664" s="400"/>
      <c r="R664" s="400"/>
    </row>
    <row r="665" spans="11:18" x14ac:dyDescent="0.25">
      <c r="K665" s="400"/>
      <c r="L665" s="876"/>
      <c r="M665" s="400"/>
      <c r="N665" s="400"/>
      <c r="O665" s="400"/>
      <c r="P665" s="400"/>
      <c r="Q665" s="400"/>
      <c r="R665" s="400"/>
    </row>
    <row r="666" spans="11:18" x14ac:dyDescent="0.25">
      <c r="K666" s="400"/>
      <c r="L666" s="876"/>
      <c r="M666" s="400"/>
      <c r="N666" s="400"/>
      <c r="O666" s="400"/>
      <c r="P666" s="400"/>
      <c r="Q666" s="400"/>
      <c r="R666" s="400"/>
    </row>
    <row r="667" spans="11:18" x14ac:dyDescent="0.25">
      <c r="K667" s="400"/>
      <c r="L667" s="876"/>
      <c r="M667" s="400"/>
      <c r="N667" s="400"/>
      <c r="O667" s="400"/>
      <c r="P667" s="400"/>
      <c r="Q667" s="400"/>
      <c r="R667" s="400"/>
    </row>
    <row r="668" spans="11:18" x14ac:dyDescent="0.25">
      <c r="K668" s="400"/>
      <c r="L668" s="876"/>
      <c r="M668" s="400"/>
      <c r="N668" s="400"/>
      <c r="O668" s="400"/>
      <c r="P668" s="400"/>
      <c r="Q668" s="400"/>
      <c r="R668" s="400"/>
    </row>
    <row r="669" spans="11:18" x14ac:dyDescent="0.25">
      <c r="K669" s="400"/>
      <c r="L669" s="876"/>
      <c r="M669" s="400"/>
      <c r="N669" s="400"/>
      <c r="O669" s="400"/>
      <c r="P669" s="400"/>
      <c r="Q669" s="400"/>
      <c r="R669" s="400"/>
    </row>
    <row r="670" spans="11:18" x14ac:dyDescent="0.25">
      <c r="K670" s="400"/>
      <c r="L670" s="876"/>
      <c r="M670" s="400"/>
      <c r="N670" s="400"/>
      <c r="O670" s="400"/>
      <c r="P670" s="400"/>
      <c r="Q670" s="400"/>
      <c r="R670" s="400"/>
    </row>
    <row r="671" spans="11:18" x14ac:dyDescent="0.25">
      <c r="K671" s="400"/>
      <c r="L671" s="876"/>
      <c r="M671" s="400"/>
      <c r="N671" s="400"/>
      <c r="O671" s="400"/>
      <c r="P671" s="400"/>
      <c r="Q671" s="400"/>
      <c r="R671" s="400"/>
    </row>
    <row r="672" spans="11:18" x14ac:dyDescent="0.25">
      <c r="K672" s="400"/>
      <c r="L672" s="876"/>
      <c r="M672" s="400"/>
      <c r="N672" s="400"/>
      <c r="O672" s="400"/>
      <c r="P672" s="400"/>
      <c r="Q672" s="400"/>
      <c r="R672" s="400"/>
    </row>
    <row r="673" spans="11:18" x14ac:dyDescent="0.25">
      <c r="K673" s="400"/>
      <c r="L673" s="876"/>
      <c r="M673" s="400"/>
      <c r="N673" s="400"/>
      <c r="O673" s="400"/>
      <c r="P673" s="400"/>
      <c r="Q673" s="400"/>
      <c r="R673" s="400"/>
    </row>
    <row r="674" spans="11:18" x14ac:dyDescent="0.25">
      <c r="K674" s="400"/>
      <c r="L674" s="876"/>
      <c r="M674" s="400"/>
      <c r="N674" s="400"/>
      <c r="O674" s="400"/>
      <c r="P674" s="400"/>
      <c r="Q674" s="400"/>
      <c r="R674" s="400"/>
    </row>
    <row r="675" spans="11:18" x14ac:dyDescent="0.25">
      <c r="K675" s="400"/>
      <c r="L675" s="876"/>
      <c r="M675" s="400"/>
      <c r="N675" s="400"/>
      <c r="O675" s="400"/>
      <c r="P675" s="400"/>
      <c r="Q675" s="400"/>
      <c r="R675" s="400"/>
    </row>
    <row r="676" spans="11:18" x14ac:dyDescent="0.25">
      <c r="K676" s="400"/>
      <c r="L676" s="876"/>
      <c r="M676" s="400"/>
      <c r="N676" s="400"/>
      <c r="O676" s="400"/>
      <c r="P676" s="400"/>
      <c r="Q676" s="400"/>
      <c r="R676" s="400"/>
    </row>
    <row r="677" spans="11:18" x14ac:dyDescent="0.25">
      <c r="K677" s="400"/>
      <c r="L677" s="876"/>
      <c r="M677" s="400"/>
      <c r="N677" s="400"/>
      <c r="O677" s="400"/>
      <c r="P677" s="400"/>
      <c r="Q677" s="400"/>
      <c r="R677" s="400"/>
    </row>
    <row r="678" spans="11:18" x14ac:dyDescent="0.25">
      <c r="K678" s="400"/>
      <c r="L678" s="876"/>
      <c r="M678" s="400"/>
      <c r="N678" s="400"/>
      <c r="O678" s="400"/>
      <c r="P678" s="400"/>
      <c r="Q678" s="400"/>
      <c r="R678" s="400"/>
    </row>
    <row r="679" spans="11:18" x14ac:dyDescent="0.25">
      <c r="K679" s="400"/>
      <c r="L679" s="876"/>
      <c r="M679" s="400"/>
      <c r="N679" s="400"/>
      <c r="O679" s="400"/>
      <c r="P679" s="400"/>
      <c r="Q679" s="400"/>
      <c r="R679" s="400"/>
    </row>
    <row r="680" spans="11:18" x14ac:dyDescent="0.25">
      <c r="K680" s="400"/>
      <c r="L680" s="876"/>
      <c r="M680" s="400"/>
      <c r="N680" s="400"/>
      <c r="O680" s="400"/>
      <c r="P680" s="400"/>
      <c r="Q680" s="400"/>
      <c r="R680" s="400"/>
    </row>
    <row r="681" spans="11:18" x14ac:dyDescent="0.25">
      <c r="K681" s="400"/>
      <c r="L681" s="876"/>
      <c r="M681" s="400"/>
      <c r="N681" s="400"/>
      <c r="O681" s="400"/>
      <c r="P681" s="400"/>
      <c r="Q681" s="400"/>
      <c r="R681" s="400"/>
    </row>
    <row r="682" spans="11:18" x14ac:dyDescent="0.25">
      <c r="K682" s="400"/>
      <c r="L682" s="876"/>
      <c r="M682" s="400"/>
      <c r="N682" s="400"/>
      <c r="O682" s="400"/>
      <c r="P682" s="400"/>
      <c r="Q682" s="400"/>
      <c r="R682" s="400"/>
    </row>
    <row r="683" spans="11:18" x14ac:dyDescent="0.25">
      <c r="K683" s="400"/>
      <c r="L683" s="876"/>
      <c r="M683" s="400"/>
      <c r="N683" s="400"/>
      <c r="O683" s="400"/>
      <c r="P683" s="400"/>
      <c r="Q683" s="400"/>
      <c r="R683" s="400"/>
    </row>
    <row r="684" spans="11:18" x14ac:dyDescent="0.25">
      <c r="K684" s="400"/>
      <c r="L684" s="876"/>
      <c r="M684" s="400"/>
      <c r="N684" s="400"/>
      <c r="O684" s="400"/>
      <c r="P684" s="400"/>
      <c r="Q684" s="400"/>
      <c r="R684" s="400"/>
    </row>
    <row r="685" spans="11:18" x14ac:dyDescent="0.25">
      <c r="K685" s="400"/>
      <c r="L685" s="876"/>
      <c r="M685" s="400"/>
      <c r="N685" s="400"/>
      <c r="O685" s="400"/>
      <c r="P685" s="400"/>
      <c r="Q685" s="400"/>
      <c r="R685" s="400"/>
    </row>
    <row r="686" spans="11:18" x14ac:dyDescent="0.25">
      <c r="K686" s="400"/>
      <c r="L686" s="876"/>
      <c r="M686" s="400"/>
      <c r="N686" s="400"/>
      <c r="O686" s="400"/>
      <c r="P686" s="400"/>
      <c r="Q686" s="400"/>
      <c r="R686" s="400"/>
    </row>
    <row r="687" spans="11:18" x14ac:dyDescent="0.25">
      <c r="K687" s="400"/>
      <c r="L687" s="876"/>
      <c r="M687" s="400"/>
      <c r="N687" s="400"/>
      <c r="O687" s="400"/>
      <c r="P687" s="400"/>
      <c r="Q687" s="400"/>
      <c r="R687" s="400"/>
    </row>
    <row r="688" spans="11:18" x14ac:dyDescent="0.25">
      <c r="K688" s="400"/>
      <c r="L688" s="876"/>
      <c r="M688" s="400"/>
      <c r="N688" s="400"/>
      <c r="O688" s="400"/>
      <c r="P688" s="400"/>
      <c r="Q688" s="400"/>
      <c r="R688" s="400"/>
    </row>
    <row r="689" spans="11:18" x14ac:dyDescent="0.25">
      <c r="K689" s="400"/>
      <c r="L689" s="876"/>
      <c r="M689" s="400"/>
      <c r="N689" s="400"/>
      <c r="O689" s="400"/>
      <c r="P689" s="400"/>
      <c r="Q689" s="400"/>
      <c r="R689" s="400"/>
    </row>
    <row r="690" spans="11:18" x14ac:dyDescent="0.25">
      <c r="K690" s="400"/>
      <c r="L690" s="876"/>
      <c r="M690" s="400"/>
      <c r="N690" s="400"/>
      <c r="O690" s="400"/>
      <c r="P690" s="400"/>
      <c r="Q690" s="400"/>
      <c r="R690" s="400"/>
    </row>
    <row r="691" spans="11:18" x14ac:dyDescent="0.25">
      <c r="K691" s="400"/>
      <c r="L691" s="876"/>
      <c r="M691" s="400"/>
      <c r="N691" s="400"/>
      <c r="O691" s="400"/>
      <c r="P691" s="400"/>
      <c r="Q691" s="400"/>
      <c r="R691" s="400"/>
    </row>
    <row r="692" spans="11:18" x14ac:dyDescent="0.25">
      <c r="K692" s="400"/>
      <c r="L692" s="876"/>
      <c r="M692" s="400"/>
      <c r="N692" s="400"/>
      <c r="O692" s="400"/>
      <c r="P692" s="400"/>
      <c r="Q692" s="400"/>
      <c r="R692" s="400"/>
    </row>
    <row r="693" spans="11:18" x14ac:dyDescent="0.25">
      <c r="K693" s="400"/>
      <c r="L693" s="876"/>
      <c r="M693" s="400"/>
      <c r="N693" s="400"/>
      <c r="O693" s="400"/>
      <c r="P693" s="400"/>
      <c r="Q693" s="400"/>
      <c r="R693" s="400"/>
    </row>
    <row r="694" spans="11:18" x14ac:dyDescent="0.25">
      <c r="K694" s="400"/>
      <c r="L694" s="876"/>
      <c r="M694" s="400"/>
      <c r="N694" s="400"/>
      <c r="O694" s="400"/>
      <c r="P694" s="400"/>
      <c r="Q694" s="400"/>
      <c r="R694" s="400"/>
    </row>
    <row r="695" spans="11:18" x14ac:dyDescent="0.25">
      <c r="K695" s="400"/>
      <c r="L695" s="876"/>
      <c r="M695" s="400"/>
      <c r="N695" s="400"/>
      <c r="O695" s="400"/>
      <c r="P695" s="400"/>
      <c r="Q695" s="400"/>
      <c r="R695" s="400"/>
    </row>
    <row r="696" spans="11:18" x14ac:dyDescent="0.25">
      <c r="K696" s="400"/>
      <c r="L696" s="876"/>
      <c r="M696" s="400"/>
      <c r="N696" s="400"/>
      <c r="O696" s="400"/>
      <c r="P696" s="400"/>
      <c r="Q696" s="400"/>
      <c r="R696" s="400"/>
    </row>
    <row r="697" spans="11:18" x14ac:dyDescent="0.25">
      <c r="K697" s="400"/>
      <c r="L697" s="876"/>
      <c r="M697" s="400"/>
      <c r="N697" s="400"/>
      <c r="O697" s="400"/>
      <c r="P697" s="400"/>
      <c r="Q697" s="400"/>
      <c r="R697" s="400"/>
    </row>
    <row r="698" spans="11:18" x14ac:dyDescent="0.25">
      <c r="K698" s="400"/>
      <c r="L698" s="876"/>
      <c r="M698" s="400"/>
      <c r="N698" s="400"/>
      <c r="O698" s="400"/>
      <c r="P698" s="400"/>
      <c r="Q698" s="400"/>
      <c r="R698" s="400"/>
    </row>
    <row r="699" spans="11:18" x14ac:dyDescent="0.25">
      <c r="K699" s="400"/>
      <c r="L699" s="876"/>
      <c r="M699" s="400"/>
      <c r="N699" s="400"/>
      <c r="O699" s="400"/>
      <c r="P699" s="400"/>
      <c r="Q699" s="400"/>
      <c r="R699" s="400"/>
    </row>
    <row r="700" spans="11:18" x14ac:dyDescent="0.25">
      <c r="K700" s="400"/>
      <c r="L700" s="876"/>
      <c r="M700" s="400"/>
      <c r="N700" s="400"/>
      <c r="O700" s="400"/>
      <c r="P700" s="400"/>
      <c r="Q700" s="400"/>
      <c r="R700" s="400"/>
    </row>
    <row r="701" spans="11:18" x14ac:dyDescent="0.25">
      <c r="K701" s="400"/>
      <c r="L701" s="876"/>
      <c r="M701" s="400"/>
      <c r="N701" s="400"/>
      <c r="O701" s="400"/>
      <c r="P701" s="400"/>
      <c r="Q701" s="400"/>
      <c r="R701" s="400"/>
    </row>
    <row r="702" spans="11:18" x14ac:dyDescent="0.25">
      <c r="K702" s="400"/>
      <c r="L702" s="876"/>
      <c r="M702" s="400"/>
      <c r="N702" s="400"/>
      <c r="O702" s="400"/>
      <c r="P702" s="400"/>
      <c r="Q702" s="400"/>
      <c r="R702" s="400"/>
    </row>
    <row r="703" spans="11:18" x14ac:dyDescent="0.25">
      <c r="K703" s="400"/>
      <c r="L703" s="876"/>
      <c r="M703" s="400"/>
      <c r="N703" s="400"/>
      <c r="O703" s="400"/>
      <c r="P703" s="400"/>
      <c r="Q703" s="400"/>
      <c r="R703" s="400"/>
    </row>
    <row r="704" spans="11:18" x14ac:dyDescent="0.25">
      <c r="K704" s="400"/>
      <c r="L704" s="876"/>
      <c r="M704" s="400"/>
      <c r="N704" s="400"/>
      <c r="O704" s="400"/>
      <c r="P704" s="400"/>
      <c r="Q704" s="400"/>
      <c r="R704" s="400"/>
    </row>
    <row r="705" spans="11:18" x14ac:dyDescent="0.25">
      <c r="K705" s="400"/>
      <c r="L705" s="876"/>
      <c r="M705" s="400"/>
      <c r="N705" s="400"/>
      <c r="O705" s="400"/>
      <c r="P705" s="400"/>
      <c r="Q705" s="400"/>
      <c r="R705" s="400"/>
    </row>
    <row r="706" spans="11:18" x14ac:dyDescent="0.25">
      <c r="K706" s="400"/>
      <c r="L706" s="876"/>
      <c r="M706" s="400"/>
      <c r="N706" s="400"/>
      <c r="O706" s="400"/>
      <c r="P706" s="400"/>
      <c r="Q706" s="400"/>
      <c r="R706" s="400"/>
    </row>
    <row r="707" spans="11:18" x14ac:dyDescent="0.25">
      <c r="K707" s="400"/>
      <c r="L707" s="876"/>
      <c r="M707" s="400"/>
      <c r="N707" s="400"/>
      <c r="O707" s="400"/>
      <c r="P707" s="400"/>
      <c r="Q707" s="400"/>
      <c r="R707" s="400"/>
    </row>
    <row r="708" spans="11:18" x14ac:dyDescent="0.25">
      <c r="K708" s="400"/>
      <c r="L708" s="876"/>
      <c r="M708" s="400"/>
      <c r="N708" s="400"/>
      <c r="O708" s="400"/>
      <c r="P708" s="400"/>
      <c r="Q708" s="400"/>
      <c r="R708" s="400"/>
    </row>
    <row r="709" spans="11:18" x14ac:dyDescent="0.25">
      <c r="K709" s="400"/>
      <c r="L709" s="876"/>
      <c r="M709" s="400"/>
      <c r="N709" s="400"/>
      <c r="O709" s="400"/>
      <c r="P709" s="400"/>
      <c r="Q709" s="400"/>
      <c r="R709" s="400"/>
    </row>
    <row r="710" spans="11:18" x14ac:dyDescent="0.25">
      <c r="K710" s="400"/>
      <c r="L710" s="876"/>
      <c r="M710" s="400"/>
      <c r="N710" s="400"/>
      <c r="O710" s="400"/>
      <c r="P710" s="400"/>
      <c r="Q710" s="400"/>
      <c r="R710" s="400"/>
    </row>
    <row r="711" spans="11:18" x14ac:dyDescent="0.25">
      <c r="K711" s="400"/>
      <c r="L711" s="876"/>
      <c r="M711" s="400"/>
      <c r="N711" s="400"/>
      <c r="O711" s="400"/>
      <c r="P711" s="400"/>
      <c r="Q711" s="400"/>
      <c r="R711" s="400"/>
    </row>
    <row r="712" spans="11:18" x14ac:dyDescent="0.25">
      <c r="K712" s="400"/>
      <c r="L712" s="876"/>
      <c r="M712" s="400"/>
      <c r="N712" s="400"/>
      <c r="O712" s="400"/>
      <c r="P712" s="400"/>
      <c r="Q712" s="400"/>
      <c r="R712" s="400"/>
    </row>
    <row r="713" spans="11:18" x14ac:dyDescent="0.25">
      <c r="K713" s="400"/>
      <c r="L713" s="876"/>
      <c r="M713" s="400"/>
      <c r="N713" s="400"/>
      <c r="O713" s="400"/>
      <c r="P713" s="400"/>
      <c r="Q713" s="400"/>
      <c r="R713" s="400"/>
    </row>
    <row r="714" spans="11:18" x14ac:dyDescent="0.25">
      <c r="K714" s="400"/>
      <c r="L714" s="876"/>
      <c r="M714" s="400"/>
      <c r="N714" s="400"/>
      <c r="O714" s="400"/>
      <c r="P714" s="400"/>
      <c r="Q714" s="400"/>
      <c r="R714" s="400"/>
    </row>
    <row r="715" spans="11:18" x14ac:dyDescent="0.25">
      <c r="K715" s="400"/>
      <c r="L715" s="876"/>
      <c r="M715" s="400"/>
      <c r="N715" s="400"/>
      <c r="O715" s="400"/>
      <c r="P715" s="400"/>
      <c r="Q715" s="400"/>
      <c r="R715" s="400"/>
    </row>
    <row r="716" spans="11:18" x14ac:dyDescent="0.25">
      <c r="K716" s="400"/>
      <c r="L716" s="876"/>
      <c r="M716" s="400"/>
      <c r="N716" s="400"/>
      <c r="O716" s="400"/>
      <c r="P716" s="400"/>
      <c r="Q716" s="400"/>
      <c r="R716" s="400"/>
    </row>
    <row r="717" spans="11:18" x14ac:dyDescent="0.25">
      <c r="K717" s="400"/>
      <c r="L717" s="876"/>
      <c r="M717" s="400"/>
      <c r="N717" s="400"/>
      <c r="O717" s="400"/>
      <c r="P717" s="400"/>
      <c r="Q717" s="400"/>
      <c r="R717" s="400"/>
    </row>
    <row r="718" spans="11:18" x14ac:dyDescent="0.25">
      <c r="K718" s="400"/>
      <c r="L718" s="876"/>
      <c r="M718" s="400"/>
      <c r="N718" s="400"/>
      <c r="O718" s="400"/>
      <c r="P718" s="400"/>
      <c r="Q718" s="400"/>
      <c r="R718" s="400"/>
    </row>
    <row r="719" spans="11:18" x14ac:dyDescent="0.25">
      <c r="K719" s="400"/>
      <c r="L719" s="876"/>
      <c r="M719" s="400"/>
      <c r="N719" s="400"/>
      <c r="O719" s="400"/>
      <c r="P719" s="400"/>
      <c r="Q719" s="400"/>
      <c r="R719" s="400"/>
    </row>
    <row r="720" spans="11:18" x14ac:dyDescent="0.25">
      <c r="K720" s="400"/>
      <c r="L720" s="876"/>
      <c r="M720" s="400"/>
      <c r="N720" s="400"/>
      <c r="O720" s="400"/>
      <c r="P720" s="400"/>
      <c r="Q720" s="400"/>
      <c r="R720" s="400"/>
    </row>
    <row r="721" spans="11:18" x14ac:dyDescent="0.25">
      <c r="K721" s="400"/>
      <c r="L721" s="876"/>
      <c r="M721" s="400"/>
      <c r="N721" s="400"/>
      <c r="O721" s="400"/>
      <c r="P721" s="400"/>
      <c r="Q721" s="400"/>
      <c r="R721" s="400"/>
    </row>
    <row r="722" spans="11:18" x14ac:dyDescent="0.25">
      <c r="K722" s="400"/>
      <c r="L722" s="876"/>
      <c r="M722" s="400"/>
      <c r="N722" s="400"/>
      <c r="O722" s="400"/>
      <c r="P722" s="400"/>
      <c r="Q722" s="400"/>
      <c r="R722" s="400"/>
    </row>
    <row r="723" spans="11:18" x14ac:dyDescent="0.25">
      <c r="K723" s="400"/>
      <c r="L723" s="876"/>
      <c r="M723" s="400"/>
      <c r="N723" s="400"/>
      <c r="O723" s="400"/>
      <c r="P723" s="400"/>
      <c r="Q723" s="400"/>
      <c r="R723" s="400"/>
    </row>
    <row r="724" spans="11:18" x14ac:dyDescent="0.25">
      <c r="K724" s="400"/>
      <c r="L724" s="876"/>
      <c r="M724" s="400"/>
      <c r="N724" s="400"/>
      <c r="O724" s="400"/>
      <c r="P724" s="400"/>
      <c r="Q724" s="400"/>
      <c r="R724" s="400"/>
    </row>
    <row r="725" spans="11:18" x14ac:dyDescent="0.25">
      <c r="K725" s="400"/>
      <c r="L725" s="876"/>
      <c r="M725" s="400"/>
      <c r="N725" s="400"/>
      <c r="O725" s="400"/>
      <c r="P725" s="400"/>
      <c r="Q725" s="400"/>
      <c r="R725" s="400"/>
    </row>
    <row r="726" spans="11:18" x14ac:dyDescent="0.25">
      <c r="K726" s="400"/>
      <c r="L726" s="876"/>
      <c r="M726" s="400"/>
      <c r="N726" s="400"/>
      <c r="O726" s="400"/>
      <c r="P726" s="400"/>
      <c r="Q726" s="400"/>
      <c r="R726" s="400"/>
    </row>
    <row r="727" spans="11:18" x14ac:dyDescent="0.25">
      <c r="K727" s="400"/>
      <c r="L727" s="876"/>
      <c r="M727" s="400"/>
      <c r="N727" s="400"/>
      <c r="O727" s="400"/>
      <c r="P727" s="400"/>
      <c r="Q727" s="400"/>
      <c r="R727" s="400"/>
    </row>
    <row r="728" spans="11:18" x14ac:dyDescent="0.25">
      <c r="K728" s="400"/>
      <c r="L728" s="876"/>
      <c r="M728" s="400"/>
      <c r="N728" s="400"/>
      <c r="O728" s="400"/>
      <c r="P728" s="400"/>
      <c r="Q728" s="400"/>
      <c r="R728" s="400"/>
    </row>
    <row r="729" spans="11:18" x14ac:dyDescent="0.25">
      <c r="K729" s="400"/>
      <c r="L729" s="876"/>
      <c r="M729" s="400"/>
      <c r="N729" s="400"/>
      <c r="O729" s="400"/>
      <c r="P729" s="400"/>
      <c r="Q729" s="400"/>
      <c r="R729" s="400"/>
    </row>
    <row r="730" spans="11:18" x14ac:dyDescent="0.25">
      <c r="K730" s="400"/>
      <c r="L730" s="876"/>
      <c r="M730" s="400"/>
      <c r="N730" s="400"/>
      <c r="O730" s="400"/>
      <c r="P730" s="400"/>
      <c r="Q730" s="400"/>
      <c r="R730" s="400"/>
    </row>
    <row r="731" spans="11:18" x14ac:dyDescent="0.25">
      <c r="K731" s="400"/>
      <c r="L731" s="876"/>
      <c r="M731" s="400"/>
      <c r="N731" s="400"/>
      <c r="O731" s="400"/>
      <c r="P731" s="400"/>
      <c r="Q731" s="400"/>
      <c r="R731" s="400"/>
    </row>
    <row r="732" spans="11:18" x14ac:dyDescent="0.25">
      <c r="K732" s="400"/>
      <c r="L732" s="876"/>
      <c r="M732" s="400"/>
      <c r="N732" s="400"/>
      <c r="O732" s="400"/>
      <c r="P732" s="400"/>
      <c r="Q732" s="400"/>
      <c r="R732" s="400"/>
    </row>
    <row r="733" spans="11:18" x14ac:dyDescent="0.25">
      <c r="K733" s="400"/>
      <c r="L733" s="876"/>
      <c r="M733" s="400"/>
      <c r="N733" s="400"/>
      <c r="O733" s="400"/>
      <c r="P733" s="400"/>
      <c r="Q733" s="400"/>
      <c r="R733" s="400"/>
    </row>
    <row r="734" spans="11:18" x14ac:dyDescent="0.25">
      <c r="K734" s="400"/>
      <c r="L734" s="876"/>
      <c r="M734" s="400"/>
      <c r="N734" s="400"/>
      <c r="O734" s="400"/>
      <c r="P734" s="400"/>
      <c r="Q734" s="400"/>
      <c r="R734" s="400"/>
    </row>
    <row r="735" spans="11:18" x14ac:dyDescent="0.25">
      <c r="K735" s="400"/>
      <c r="L735" s="876"/>
      <c r="M735" s="400"/>
      <c r="N735" s="400"/>
      <c r="O735" s="400"/>
      <c r="P735" s="400"/>
      <c r="Q735" s="400"/>
      <c r="R735" s="400"/>
    </row>
    <row r="736" spans="11:18" x14ac:dyDescent="0.25">
      <c r="K736" s="400"/>
      <c r="L736" s="876"/>
      <c r="M736" s="400"/>
      <c r="N736" s="400"/>
      <c r="O736" s="400"/>
      <c r="P736" s="400"/>
      <c r="Q736" s="400"/>
      <c r="R736" s="400"/>
    </row>
  </sheetData>
  <mergeCells count="1">
    <mergeCell ref="M11:P11"/>
  </mergeCells>
  <pageMargins left="0.7" right="0.7" top="0.75" bottom="0.75" header="0.3" footer="0.3"/>
  <drawing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1">
    <tabColor rgb="FF00B050"/>
  </sheetPr>
  <dimension ref="A1:BY1061"/>
  <sheetViews>
    <sheetView topLeftCell="U25" workbookViewId="0">
      <selection activeCell="AM28" sqref="AM28"/>
    </sheetView>
  </sheetViews>
  <sheetFormatPr defaultRowHeight="15" x14ac:dyDescent="0.25"/>
  <cols>
    <col min="1" max="1" width="10.42578125" customWidth="1"/>
    <col min="2" max="2" width="13.42578125" customWidth="1"/>
    <col min="3" max="3" width="14.5703125" customWidth="1"/>
    <col min="4" max="4" width="13.28515625" customWidth="1"/>
    <col min="5" max="5" width="10.85546875" customWidth="1"/>
    <col min="6" max="6" width="12.7109375" customWidth="1"/>
    <col min="8" max="8" width="11.7109375" customWidth="1"/>
    <col min="9" max="9" width="10.5703125" customWidth="1"/>
    <col min="17" max="17" width="11.140625" customWidth="1"/>
    <col min="18" max="18" width="12.85546875" customWidth="1"/>
    <col min="19" max="20" width="13" customWidth="1"/>
    <col min="21" max="22" width="12.7109375" customWidth="1"/>
    <col min="23" max="23" width="16.28515625" bestFit="1" customWidth="1"/>
    <col min="24" max="24" width="14.28515625" customWidth="1"/>
    <col min="25" max="25" width="12.28515625" bestFit="1" customWidth="1"/>
    <col min="26" max="26" width="9.7109375" bestFit="1" customWidth="1"/>
    <col min="27" max="27" width="13.5703125" bestFit="1" customWidth="1"/>
    <col min="28" max="28" width="13.42578125" customWidth="1"/>
    <col min="29" max="29" width="10.28515625" customWidth="1"/>
    <col min="31" max="31" width="9.42578125" customWidth="1"/>
    <col min="32" max="32" width="10.7109375" bestFit="1" customWidth="1"/>
    <col min="33" max="35" width="11" customWidth="1"/>
    <col min="36" max="36" width="10.5703125" customWidth="1"/>
    <col min="38" max="38" width="21.85546875" customWidth="1"/>
    <col min="69" max="69" width="14.42578125" customWidth="1"/>
    <col min="70" max="70" width="11.28515625" customWidth="1"/>
    <col min="71" max="71" width="12.28515625" customWidth="1"/>
    <col min="72" max="72" width="15.7109375" customWidth="1"/>
  </cols>
  <sheetData>
    <row r="1" spans="1:35" x14ac:dyDescent="0.25">
      <c r="A1" s="1227" t="s">
        <v>1744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AI1" t="s">
        <v>1745</v>
      </c>
    </row>
    <row r="2" spans="1:3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</row>
    <row r="3" spans="1:35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</row>
    <row r="4" spans="1:35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35" ht="61.5" customHeight="1" x14ac:dyDescent="0.25">
      <c r="A5" s="1231" t="s">
        <v>1746</v>
      </c>
      <c r="B5" s="1232"/>
      <c r="C5" s="1232"/>
      <c r="D5" s="1232"/>
      <c r="E5" s="1232"/>
      <c r="F5" s="1232"/>
      <c r="G5" s="1233"/>
    </row>
    <row r="6" spans="1:35" ht="15.75" thickBot="1" x14ac:dyDescent="0.3">
      <c r="A6" s="1228"/>
      <c r="B6" s="1229"/>
      <c r="C6" s="1229"/>
      <c r="D6" s="1229"/>
      <c r="E6" s="1229"/>
      <c r="F6" s="1229"/>
      <c r="G6" s="1230"/>
    </row>
    <row r="7" spans="1:35" s="2" customFormat="1" ht="15.75" thickTop="1" x14ac:dyDescent="0.25"/>
    <row r="9" spans="1:35" ht="18.75" x14ac:dyDescent="0.3">
      <c r="A9" s="40" t="s">
        <v>198</v>
      </c>
    </row>
    <row r="10" spans="1:35" x14ac:dyDescent="0.25">
      <c r="A10" s="1114" t="s">
        <v>199</v>
      </c>
      <c r="B10" s="1114"/>
      <c r="C10" s="1114"/>
      <c r="D10" s="12"/>
      <c r="E10" s="1114" t="s">
        <v>1747</v>
      </c>
      <c r="F10" s="1114"/>
    </row>
    <row r="11" spans="1:35" ht="18.75" x14ac:dyDescent="0.3">
      <c r="A11" s="1234" t="s">
        <v>1396</v>
      </c>
      <c r="B11" s="1235"/>
      <c r="C11" s="1235"/>
      <c r="D11" s="112"/>
      <c r="E11" s="1236" t="s">
        <v>1397</v>
      </c>
      <c r="F11" s="1237"/>
    </row>
    <row r="21" spans="1:77" x14ac:dyDescent="0.25">
      <c r="A21" s="39" t="s">
        <v>1748</v>
      </c>
      <c r="B21" s="39"/>
      <c r="C21" s="39"/>
      <c r="D21" s="39"/>
      <c r="E21" s="39"/>
      <c r="F21" s="39"/>
      <c r="G21" s="39"/>
      <c r="AP21" t="s">
        <v>1749</v>
      </c>
      <c r="BS21" t="s">
        <v>1750</v>
      </c>
    </row>
    <row r="22" spans="1:77" ht="33" customHeight="1" x14ac:dyDescent="0.25">
      <c r="A22" s="38" t="s">
        <v>565</v>
      </c>
      <c r="B22" s="38" t="s">
        <v>565</v>
      </c>
      <c r="C22" s="38" t="s">
        <v>565</v>
      </c>
      <c r="D22" s="38" t="s">
        <v>565</v>
      </c>
      <c r="E22" s="38"/>
      <c r="F22" s="46" t="s">
        <v>563</v>
      </c>
      <c r="G22" s="46" t="s">
        <v>563</v>
      </c>
      <c r="H22" s="46" t="s">
        <v>563</v>
      </c>
      <c r="I22" s="35" t="s">
        <v>564</v>
      </c>
      <c r="J22" s="35" t="s">
        <v>564</v>
      </c>
      <c r="K22" s="35" t="s">
        <v>564</v>
      </c>
      <c r="L22" s="35" t="s">
        <v>564</v>
      </c>
      <c r="M22" s="35" t="s">
        <v>564</v>
      </c>
      <c r="N22" s="35" t="s">
        <v>564</v>
      </c>
      <c r="O22" s="34" t="s">
        <v>562</v>
      </c>
      <c r="P22" s="34" t="s">
        <v>562</v>
      </c>
      <c r="Q22" s="34" t="s">
        <v>562</v>
      </c>
      <c r="R22" s="35" t="s">
        <v>564</v>
      </c>
      <c r="S22" s="34" t="s">
        <v>562</v>
      </c>
      <c r="T22" s="38" t="s">
        <v>565</v>
      </c>
      <c r="U22" s="34" t="s">
        <v>562</v>
      </c>
      <c r="V22" s="35" t="s">
        <v>564</v>
      </c>
      <c r="W22" s="35" t="s">
        <v>564</v>
      </c>
      <c r="X22" s="35" t="s">
        <v>564</v>
      </c>
      <c r="Y22" s="35"/>
      <c r="Z22" s="35"/>
      <c r="AA22" s="35"/>
      <c r="AB22" s="35"/>
      <c r="AC22" s="35"/>
      <c r="AD22" s="35"/>
      <c r="AE22" s="35"/>
      <c r="AF22" s="38" t="s">
        <v>565</v>
      </c>
      <c r="AG22" s="38"/>
      <c r="AH22" s="34" t="s">
        <v>562</v>
      </c>
      <c r="AI22" s="35" t="s">
        <v>564</v>
      </c>
      <c r="AJ22" s="35" t="s">
        <v>564</v>
      </c>
      <c r="AK22" s="35" t="s">
        <v>564</v>
      </c>
      <c r="AL22" s="38" t="s">
        <v>565</v>
      </c>
      <c r="AM22" s="34" t="s">
        <v>562</v>
      </c>
      <c r="AN22" s="35" t="s">
        <v>564</v>
      </c>
      <c r="AO22" s="38" t="s">
        <v>565</v>
      </c>
      <c r="AP22" s="34" t="s">
        <v>562</v>
      </c>
      <c r="AR22" s="46" t="s">
        <v>563</v>
      </c>
      <c r="AS22" s="46" t="s">
        <v>563</v>
      </c>
      <c r="AT22" s="38" t="s">
        <v>565</v>
      </c>
      <c r="AU22" s="38" t="s">
        <v>565</v>
      </c>
      <c r="AV22" s="38" t="s">
        <v>565</v>
      </c>
      <c r="AW22" s="35" t="s">
        <v>564</v>
      </c>
      <c r="AX22" s="35" t="s">
        <v>564</v>
      </c>
      <c r="AY22" s="35" t="s">
        <v>564</v>
      </c>
      <c r="AZ22" s="35" t="s">
        <v>564</v>
      </c>
      <c r="BA22" s="35" t="s">
        <v>564</v>
      </c>
      <c r="BB22" s="35" t="s">
        <v>564</v>
      </c>
      <c r="BC22" s="35" t="s">
        <v>564</v>
      </c>
      <c r="BD22" s="35" t="s">
        <v>564</v>
      </c>
      <c r="BE22" s="35" t="s">
        <v>564</v>
      </c>
      <c r="BF22" s="35" t="s">
        <v>564</v>
      </c>
      <c r="BG22" s="35" t="s">
        <v>564</v>
      </c>
      <c r="BH22" s="35" t="s">
        <v>564</v>
      </c>
      <c r="BI22" s="35" t="s">
        <v>564</v>
      </c>
      <c r="BJ22" s="35" t="s">
        <v>564</v>
      </c>
      <c r="BK22" s="35" t="s">
        <v>564</v>
      </c>
      <c r="BL22" s="35" t="s">
        <v>564</v>
      </c>
      <c r="BM22" s="35" t="s">
        <v>564</v>
      </c>
      <c r="BN22" s="35" t="s">
        <v>564</v>
      </c>
      <c r="BO22" s="35" t="s">
        <v>564</v>
      </c>
      <c r="BP22" s="35" t="s">
        <v>564</v>
      </c>
      <c r="BQ22" s="35" t="s">
        <v>564</v>
      </c>
      <c r="BR22" s="35" t="s">
        <v>564</v>
      </c>
      <c r="BS22" s="35" t="s">
        <v>564</v>
      </c>
      <c r="BU22" s="46" t="s">
        <v>563</v>
      </c>
      <c r="BV22" s="38" t="s">
        <v>565</v>
      </c>
      <c r="BW22" s="38" t="s">
        <v>565</v>
      </c>
      <c r="BX22" s="35" t="s">
        <v>564</v>
      </c>
      <c r="BY22" s="35" t="s">
        <v>564</v>
      </c>
    </row>
    <row r="23" spans="1:77" ht="26.25" x14ac:dyDescent="0.4">
      <c r="A23" s="1226" t="s">
        <v>1751</v>
      </c>
      <c r="B23" s="1224"/>
      <c r="C23" s="1224"/>
      <c r="D23" s="111"/>
      <c r="E23" s="111"/>
      <c r="F23" s="480" t="s">
        <v>1752</v>
      </c>
      <c r="G23" s="480"/>
      <c r="H23" s="480"/>
      <c r="I23" s="1224" t="s">
        <v>1753</v>
      </c>
      <c r="J23" s="1224"/>
      <c r="K23" s="1224"/>
      <c r="L23" s="1224"/>
      <c r="M23" s="1224"/>
      <c r="N23" s="1224"/>
      <c r="O23" s="1224"/>
      <c r="P23" s="1224"/>
      <c r="Q23" s="1224"/>
      <c r="R23" s="1224"/>
      <c r="S23" s="111"/>
      <c r="T23" s="331" t="s">
        <v>1754</v>
      </c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45"/>
      <c r="AI23" s="1224" t="s">
        <v>1755</v>
      </c>
      <c r="AJ23" s="1224"/>
      <c r="AK23" s="1247" t="s">
        <v>1756</v>
      </c>
      <c r="AL23" s="1247"/>
      <c r="AM23" s="1247"/>
      <c r="AN23" s="1224" t="s">
        <v>1757</v>
      </c>
      <c r="AO23" s="1224"/>
      <c r="AP23" s="1241"/>
      <c r="AR23" s="1245" t="s">
        <v>1758</v>
      </c>
      <c r="AS23" s="1245"/>
      <c r="AT23" s="1245"/>
      <c r="AU23" s="1245"/>
      <c r="AV23" s="1245" t="s">
        <v>1759</v>
      </c>
      <c r="AW23" s="1245"/>
      <c r="AX23" s="1245"/>
      <c r="AY23" s="1245" t="s">
        <v>1760</v>
      </c>
      <c r="AZ23" s="1245"/>
      <c r="BA23" s="1245"/>
      <c r="BB23" s="1245"/>
      <c r="BC23" s="1245"/>
      <c r="BD23" s="1245"/>
      <c r="BE23" s="1245"/>
      <c r="BF23" s="1245"/>
      <c r="BG23" s="1245"/>
      <c r="BH23" s="1245"/>
      <c r="BI23" s="1245"/>
      <c r="BJ23" s="1245"/>
      <c r="BK23" s="1245"/>
      <c r="BL23" s="1245"/>
      <c r="BM23" s="1245"/>
      <c r="BN23" s="1245"/>
      <c r="BO23" s="1245"/>
      <c r="BP23" s="1245"/>
      <c r="BQ23" s="1245"/>
      <c r="BR23" s="1245"/>
      <c r="BS23" s="1245"/>
      <c r="BU23" s="1243" t="s">
        <v>1761</v>
      </c>
      <c r="BV23" s="1243"/>
      <c r="BW23" s="1243"/>
      <c r="BX23" s="1243"/>
      <c r="BY23" s="1243"/>
    </row>
    <row r="24" spans="1:77" s="104" customFormat="1" ht="21" customHeight="1" x14ac:dyDescent="0.35">
      <c r="A24" s="1225" t="s">
        <v>1762</v>
      </c>
      <c r="B24" s="1223"/>
      <c r="C24" s="1223"/>
      <c r="D24" s="123"/>
      <c r="E24" s="123"/>
      <c r="F24" s="481" t="s">
        <v>1763</v>
      </c>
      <c r="G24" s="479"/>
      <c r="H24" s="479"/>
      <c r="I24" s="1223" t="s">
        <v>1764</v>
      </c>
      <c r="J24" s="1223"/>
      <c r="K24" s="1223"/>
      <c r="L24" s="1223"/>
      <c r="M24" s="1223"/>
      <c r="N24" s="1223"/>
      <c r="O24" s="1223"/>
      <c r="P24" s="1223"/>
      <c r="Q24" s="1223"/>
      <c r="R24" s="1223"/>
      <c r="S24" s="123"/>
      <c r="T24" s="356" t="s">
        <v>1765</v>
      </c>
      <c r="U24" s="357"/>
      <c r="V24" s="357"/>
      <c r="W24" s="357"/>
      <c r="X24" s="357"/>
      <c r="Y24" s="357"/>
      <c r="Z24" s="357"/>
      <c r="AA24" s="357"/>
      <c r="AB24" s="357"/>
      <c r="AC24" s="357"/>
      <c r="AD24" s="357"/>
      <c r="AE24" s="357"/>
      <c r="AF24" s="357"/>
      <c r="AG24" s="357"/>
      <c r="AH24" s="358"/>
      <c r="AI24" s="1223" t="s">
        <v>1766</v>
      </c>
      <c r="AJ24" s="1223"/>
      <c r="AK24" s="1248" t="s">
        <v>85</v>
      </c>
      <c r="AL24" s="1248"/>
      <c r="AM24" s="1248"/>
      <c r="AN24" s="1223" t="s">
        <v>86</v>
      </c>
      <c r="AO24" s="1223"/>
      <c r="AP24" s="1242"/>
      <c r="AR24" s="1246" t="s">
        <v>1762</v>
      </c>
      <c r="AS24" s="1246"/>
      <c r="AT24" s="1246"/>
      <c r="AU24" s="1246"/>
      <c r="AV24" s="1246" t="s">
        <v>1767</v>
      </c>
      <c r="AW24" s="1246"/>
      <c r="AX24" s="1246"/>
      <c r="AY24" s="1246" t="s">
        <v>1768</v>
      </c>
      <c r="AZ24" s="1246"/>
      <c r="BA24" s="1246"/>
      <c r="BB24" s="1246"/>
      <c r="BC24" s="1246"/>
      <c r="BD24" s="1246"/>
      <c r="BE24" s="1246"/>
      <c r="BF24" s="1246"/>
      <c r="BG24" s="1246"/>
      <c r="BH24" s="1246"/>
      <c r="BI24" s="1246"/>
      <c r="BJ24" s="1246"/>
      <c r="BK24" s="1246"/>
      <c r="BL24" s="1246"/>
      <c r="BM24" s="1246"/>
      <c r="BN24" s="1246"/>
      <c r="BO24" s="1246"/>
      <c r="BP24" s="1246"/>
      <c r="BQ24" s="1246"/>
      <c r="BR24" s="1246"/>
      <c r="BS24" s="1246"/>
      <c r="BU24" s="1244" t="s">
        <v>1769</v>
      </c>
      <c r="BV24" s="1244"/>
      <c r="BW24" s="1244"/>
      <c r="BX24" s="1244"/>
      <c r="BY24" s="1244"/>
    </row>
    <row r="25" spans="1:77" s="121" customFormat="1" ht="135" x14ac:dyDescent="0.25">
      <c r="A25" s="28" t="s">
        <v>1770</v>
      </c>
      <c r="B25" s="29" t="s">
        <v>1182</v>
      </c>
      <c r="C25" s="29" t="s">
        <v>1771</v>
      </c>
      <c r="D25" s="29" t="s">
        <v>1772</v>
      </c>
      <c r="E25" s="29"/>
      <c r="F25" s="29" t="s">
        <v>1773</v>
      </c>
      <c r="G25" s="29" t="s">
        <v>770</v>
      </c>
      <c r="H25" s="29" t="s">
        <v>1774</v>
      </c>
      <c r="I25" s="29" t="s">
        <v>1775</v>
      </c>
      <c r="J25" s="29" t="s">
        <v>1776</v>
      </c>
      <c r="K25" s="29" t="s">
        <v>1777</v>
      </c>
      <c r="L25" s="29" t="s">
        <v>1778</v>
      </c>
      <c r="M25" s="29" t="s">
        <v>1779</v>
      </c>
      <c r="N25" s="29" t="s">
        <v>1780</v>
      </c>
      <c r="O25" s="29" t="s">
        <v>1781</v>
      </c>
      <c r="P25" s="29" t="s">
        <v>1782</v>
      </c>
      <c r="Q25" s="29" t="s">
        <v>1783</v>
      </c>
      <c r="R25" s="29" t="s">
        <v>1784</v>
      </c>
      <c r="S25" s="29" t="s">
        <v>1785</v>
      </c>
      <c r="T25" s="29" t="s">
        <v>1786</v>
      </c>
      <c r="U25" s="29" t="s">
        <v>1787</v>
      </c>
      <c r="V25" s="29" t="s">
        <v>1788</v>
      </c>
      <c r="W25" s="29" t="s">
        <v>1789</v>
      </c>
      <c r="X25" s="29" t="s">
        <v>1790</v>
      </c>
      <c r="Y25" s="29"/>
      <c r="Z25" s="29"/>
      <c r="AA25" s="29"/>
      <c r="AB25" s="29"/>
      <c r="AC25" s="29"/>
      <c r="AD25" s="29"/>
      <c r="AE25" s="29"/>
      <c r="AF25" s="29" t="s">
        <v>1791</v>
      </c>
      <c r="AG25" s="29" t="s">
        <v>1792</v>
      </c>
      <c r="AH25" s="29" t="s">
        <v>1793</v>
      </c>
      <c r="AI25" s="29" t="s">
        <v>1794</v>
      </c>
      <c r="AJ25" s="29" t="s">
        <v>1795</v>
      </c>
      <c r="AK25" s="29" t="s">
        <v>85</v>
      </c>
      <c r="AL25" s="29" t="s">
        <v>1796</v>
      </c>
      <c r="AM25" s="29" t="s">
        <v>85</v>
      </c>
      <c r="AN25" s="29" t="s">
        <v>1797</v>
      </c>
      <c r="AO25" s="29" t="s">
        <v>1798</v>
      </c>
      <c r="AP25" s="30" t="s">
        <v>1799</v>
      </c>
      <c r="AR25" s="374"/>
      <c r="AS25" s="374"/>
      <c r="AT25" s="374"/>
      <c r="AU25" s="374"/>
      <c r="AV25" s="374"/>
      <c r="AW25" s="374"/>
      <c r="AX25" s="374"/>
      <c r="AY25" s="374"/>
      <c r="AZ25" s="374"/>
      <c r="BA25" s="374"/>
      <c r="BB25" s="374"/>
      <c r="BC25" s="374"/>
      <c r="BD25" s="374"/>
      <c r="BE25" s="374"/>
      <c r="BF25" s="374"/>
      <c r="BG25" s="374"/>
      <c r="BH25" s="374"/>
      <c r="BI25" s="374"/>
      <c r="BJ25" s="374"/>
      <c r="BK25" s="374"/>
      <c r="BL25" s="374"/>
      <c r="BM25" s="374"/>
      <c r="BN25" s="374"/>
      <c r="BO25" s="374"/>
      <c r="BP25" s="374"/>
      <c r="BQ25" s="374"/>
      <c r="BR25" s="374"/>
      <c r="BS25" s="374"/>
      <c r="BU25" s="376"/>
      <c r="BV25" s="376"/>
      <c r="BW25" s="376"/>
      <c r="BX25" s="376" t="s">
        <v>627</v>
      </c>
      <c r="BY25" s="376" t="s">
        <v>1800</v>
      </c>
    </row>
    <row r="26" spans="1:77" s="2" customFormat="1" ht="60" x14ac:dyDescent="0.25">
      <c r="A26" s="25"/>
      <c r="B26" s="26"/>
      <c r="C26" s="26"/>
      <c r="D26" s="26"/>
      <c r="E26" s="26"/>
      <c r="F26" s="26"/>
      <c r="G26" s="26"/>
      <c r="H26" s="26"/>
      <c r="I26" s="26" t="s">
        <v>1312</v>
      </c>
      <c r="J26" s="26" t="s">
        <v>1313</v>
      </c>
      <c r="K26" s="77" t="s">
        <v>1311</v>
      </c>
      <c r="L26" s="26" t="s">
        <v>1312</v>
      </c>
      <c r="M26" s="26" t="s">
        <v>1313</v>
      </c>
      <c r="N26" s="77" t="s">
        <v>1311</v>
      </c>
      <c r="O26" s="26" t="s">
        <v>1801</v>
      </c>
      <c r="P26" s="26" t="s">
        <v>1802</v>
      </c>
      <c r="Q26" s="77" t="s">
        <v>1803</v>
      </c>
      <c r="R26" s="26" t="s">
        <v>1804</v>
      </c>
      <c r="S26" s="26" t="s">
        <v>1804</v>
      </c>
      <c r="T26" s="77" t="s">
        <v>802</v>
      </c>
      <c r="U26" s="77" t="s">
        <v>802</v>
      </c>
      <c r="V26" s="77" t="s">
        <v>802</v>
      </c>
      <c r="W26" s="26" t="s">
        <v>1309</v>
      </c>
      <c r="X26" s="26" t="s">
        <v>180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 t="s">
        <v>1805</v>
      </c>
      <c r="AI26" s="26" t="s">
        <v>1806</v>
      </c>
      <c r="AJ26" s="26" t="s">
        <v>1806</v>
      </c>
      <c r="AK26" s="26" t="s">
        <v>1807</v>
      </c>
      <c r="AL26" s="77" t="s">
        <v>1808</v>
      </c>
      <c r="AM26" s="26" t="s">
        <v>1807</v>
      </c>
      <c r="AN26" s="26" t="s">
        <v>1809</v>
      </c>
      <c r="AO26" s="26" t="s">
        <v>1808</v>
      </c>
      <c r="AP26" s="27" t="s">
        <v>1809</v>
      </c>
      <c r="AR26" s="375"/>
      <c r="AS26" s="375"/>
      <c r="AT26" s="375"/>
      <c r="AU26" s="375"/>
      <c r="AV26" s="375"/>
      <c r="AW26" s="375"/>
      <c r="AX26" s="375" t="s">
        <v>1810</v>
      </c>
      <c r="AY26" s="375" t="s">
        <v>1810</v>
      </c>
      <c r="AZ26" s="375" t="s">
        <v>1810</v>
      </c>
      <c r="BA26" s="375" t="s">
        <v>1810</v>
      </c>
      <c r="BB26" s="375" t="s">
        <v>1810</v>
      </c>
      <c r="BC26" s="375" t="s">
        <v>1810</v>
      </c>
      <c r="BD26" s="375" t="s">
        <v>1810</v>
      </c>
      <c r="BE26" s="375" t="s">
        <v>1810</v>
      </c>
      <c r="BF26" s="375" t="s">
        <v>1810</v>
      </c>
      <c r="BG26" s="375" t="s">
        <v>1810</v>
      </c>
      <c r="BH26" s="375" t="s">
        <v>1810</v>
      </c>
      <c r="BI26" s="375" t="s">
        <v>1810</v>
      </c>
      <c r="BJ26" s="375" t="s">
        <v>1810</v>
      </c>
      <c r="BK26" s="375" t="s">
        <v>1810</v>
      </c>
      <c r="BL26" s="375" t="s">
        <v>1810</v>
      </c>
      <c r="BM26" s="375" t="s">
        <v>1810</v>
      </c>
      <c r="BN26" s="375" t="s">
        <v>1810</v>
      </c>
      <c r="BO26" s="375" t="s">
        <v>1810</v>
      </c>
      <c r="BP26" s="375" t="s">
        <v>1810</v>
      </c>
      <c r="BQ26" s="375" t="s">
        <v>1810</v>
      </c>
      <c r="BR26" s="375" t="s">
        <v>1810</v>
      </c>
      <c r="BS26" s="375"/>
      <c r="BU26" s="375"/>
      <c r="BV26" s="375"/>
      <c r="BW26" s="375"/>
      <c r="BX26" s="375" t="s">
        <v>1499</v>
      </c>
      <c r="BY26" s="375" t="s">
        <v>1811</v>
      </c>
    </row>
    <row r="27" spans="1:77" ht="18.75" customHeight="1" x14ac:dyDescent="0.25">
      <c r="A27" t="s">
        <v>1812</v>
      </c>
      <c r="B27" t="s">
        <v>225</v>
      </c>
      <c r="C27" t="s">
        <v>268</v>
      </c>
      <c r="D27" t="s">
        <v>1813</v>
      </c>
      <c r="E27" t="s">
        <v>390</v>
      </c>
      <c r="F27" t="s">
        <v>1814</v>
      </c>
      <c r="G27" t="s">
        <v>1815</v>
      </c>
      <c r="H27" t="s">
        <v>1774</v>
      </c>
      <c r="I27" t="s">
        <v>1816</v>
      </c>
      <c r="J27" t="s">
        <v>1817</v>
      </c>
      <c r="K27" t="s">
        <v>1818</v>
      </c>
      <c r="L27" t="s">
        <v>1463</v>
      </c>
      <c r="M27" t="s">
        <v>1464</v>
      </c>
      <c r="N27" t="s">
        <v>1819</v>
      </c>
      <c r="O27" t="s">
        <v>1820</v>
      </c>
      <c r="P27" t="s">
        <v>1821</v>
      </c>
      <c r="Q27" t="s">
        <v>1822</v>
      </c>
      <c r="R27" t="s">
        <v>1823</v>
      </c>
      <c r="S27" t="s">
        <v>1824</v>
      </c>
      <c r="T27" t="s">
        <v>1825</v>
      </c>
      <c r="U27" t="s">
        <v>1826</v>
      </c>
      <c r="V27" t="s">
        <v>1827</v>
      </c>
      <c r="W27" t="s">
        <v>1828</v>
      </c>
      <c r="X27" t="s">
        <v>1829</v>
      </c>
      <c r="Y27" t="s">
        <v>1830</v>
      </c>
      <c r="Z27" t="s">
        <v>1831</v>
      </c>
      <c r="AA27" t="s">
        <v>1832</v>
      </c>
      <c r="AB27" t="s">
        <v>1833</v>
      </c>
      <c r="AC27" t="s">
        <v>1834</v>
      </c>
      <c r="AD27" t="s">
        <v>1835</v>
      </c>
      <c r="AE27" t="s">
        <v>1836</v>
      </c>
      <c r="AF27" t="s">
        <v>1837</v>
      </c>
      <c r="AG27" t="s">
        <v>1838</v>
      </c>
      <c r="AH27" t="s">
        <v>1839</v>
      </c>
      <c r="AI27" t="s">
        <v>1840</v>
      </c>
      <c r="AJ27" t="s">
        <v>1841</v>
      </c>
      <c r="AK27" t="s">
        <v>1842</v>
      </c>
      <c r="AL27" t="s">
        <v>1843</v>
      </c>
      <c r="AM27" t="s">
        <v>1844</v>
      </c>
      <c r="AN27" t="s">
        <v>1845</v>
      </c>
      <c r="AO27" t="s">
        <v>1846</v>
      </c>
      <c r="AP27" t="s">
        <v>1847</v>
      </c>
      <c r="AR27" s="482" t="s">
        <v>921</v>
      </c>
      <c r="AS27" s="482" t="s">
        <v>836</v>
      </c>
      <c r="AT27" s="482" t="s">
        <v>1848</v>
      </c>
      <c r="AU27" s="482" t="s">
        <v>204</v>
      </c>
      <c r="AV27" s="482" t="s">
        <v>1849</v>
      </c>
      <c r="AW27" s="482" t="s">
        <v>1850</v>
      </c>
      <c r="AX27" s="482" t="s">
        <v>923</v>
      </c>
      <c r="AY27" s="482" t="s">
        <v>924</v>
      </c>
      <c r="AZ27" s="482" t="s">
        <v>925</v>
      </c>
      <c r="BA27" s="482" t="s">
        <v>926</v>
      </c>
      <c r="BB27" s="482" t="s">
        <v>927</v>
      </c>
      <c r="BC27" s="482" t="s">
        <v>928</v>
      </c>
      <c r="BD27" s="482" t="s">
        <v>929</v>
      </c>
      <c r="BE27" s="482" t="s">
        <v>930</v>
      </c>
      <c r="BF27" s="482" t="s">
        <v>931</v>
      </c>
      <c r="BG27" s="482" t="s">
        <v>932</v>
      </c>
      <c r="BH27" s="482" t="s">
        <v>933</v>
      </c>
      <c r="BI27" s="482" t="s">
        <v>934</v>
      </c>
      <c r="BJ27" s="482" t="s">
        <v>935</v>
      </c>
      <c r="BK27" s="482" t="s">
        <v>936</v>
      </c>
      <c r="BL27" s="482" t="s">
        <v>937</v>
      </c>
      <c r="BM27" s="482" t="s">
        <v>1851</v>
      </c>
      <c r="BN27" s="482" t="s">
        <v>1852</v>
      </c>
      <c r="BO27" s="482" t="s">
        <v>1853</v>
      </c>
      <c r="BP27" s="482" t="s">
        <v>1854</v>
      </c>
      <c r="BQ27" s="482" t="s">
        <v>1855</v>
      </c>
      <c r="BR27" s="482" t="s">
        <v>1856</v>
      </c>
      <c r="BS27" s="483" t="s">
        <v>1470</v>
      </c>
      <c r="BU27" t="s">
        <v>625</v>
      </c>
      <c r="BV27" t="s">
        <v>1848</v>
      </c>
      <c r="BW27" t="s">
        <v>204</v>
      </c>
      <c r="BX27" t="s">
        <v>86</v>
      </c>
      <c r="BY27" t="s">
        <v>1857</v>
      </c>
    </row>
    <row r="28" spans="1:77" x14ac:dyDescent="0.25">
      <c r="A28" t="str">
        <f>VLOOKUP("X",Pop_Scen[#All],2,FALSE)</f>
        <v>UN_high</v>
      </c>
      <c r="B28" t="str">
        <f>VLOOKUP("X",GDP_Scen[#All],2,FALSE)</f>
        <v>SSP1</v>
      </c>
      <c r="C28" t="str">
        <f>VLOOKUP("X",Diet_scen[],2,FALSE)</f>
        <v>GS_Diet</v>
      </c>
      <c r="D28" t="str">
        <f>VLOOKUP("x",Scen_foodloss[],2,FALSE)</f>
        <v>Reduced</v>
      </c>
      <c r="E28" t="str">
        <f>VLOOKUP("x",Biofuel_scen[],2,FALSE)</f>
        <v>National</v>
      </c>
      <c r="F28" t="str">
        <f>prod_year!A3</f>
        <v>Corn</v>
      </c>
      <c r="G28" t="str">
        <f>VLOOKUP(calc_hum_demand[[#This Row],[fproduct]],map_group[],2,FALSE)</f>
        <v>CEREALS</v>
      </c>
      <c r="H28">
        <v>2000</v>
      </c>
      <c r="I28" s="3">
        <f ca="1">calc_hum_demand[[#This Row],[protkg]]*calc_hum_demand[[#This Row],[cocapday]]</f>
        <v>0</v>
      </c>
      <c r="J28" s="3">
        <f ca="1">calc_hum_demand[[#This Row],[fatkg]]*calc_hum_demand[[#This Row],[cocapday]]</f>
        <v>0</v>
      </c>
      <c r="K28" s="3">
        <f ca="1">calc_hum_demand[[#This Row],[kcalkg]]*calc_hum_demand[[#This Row],[cocapday]]</f>
        <v>0</v>
      </c>
      <c r="L28" s="3">
        <f ca="1">IFERROR(calc_hum_demand[[#This Row],[protkg]]*calc_hum_demand[[#This Row],[cocapday_hist]],"")</f>
        <v>0</v>
      </c>
      <c r="M28" s="3">
        <f ca="1">IFERROR(calc_hum_demand[[#This Row],[fatkg]]*calc_hum_demand[[#This Row],[cocapday_hist]],"")</f>
        <v>0</v>
      </c>
      <c r="N28" s="3">
        <f ca="1">IFERROR(calc_hum_demand[[#This Row],[kcalkg]]*calc_hum_demand[[#This Row],[cocapday_hist]],"")</f>
        <v>0</v>
      </c>
      <c r="O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" s="6">
        <f ca="1">calc_hum_demand[[#This Row],[consofood]]/365</f>
        <v>0</v>
      </c>
      <c r="S28" s="6">
        <f ca="1">IF(calc_hum_demand[[#This Row],[year]]&lt;=CalibYear_Scen[LastHistoricalYear],calc_hum_demand[[#This Row],[consofoodhist]]/365,"")</f>
        <v>0</v>
      </c>
      <c r="T28" s="8" cm="1">
        <f t="array" ref="T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8" s="8">
        <f ca="1">IFERROR((calc_hum_demand[[#This Row],[cotot]]-calc_hum_demand[[#This Row],[biofuel]]-calc_hum_demand[[#This Row],[consononfood]]*calc_hum_demand[[#This Row],[pop]])/calc_hum_demand[[#This Row],[cotot]],0)</f>
        <v>0</v>
      </c>
      <c r="V28" s="8">
        <f ca="1">IF(calc_hum_demand[[#This Row],[cotot]]=0,0, calc_hum_demand[[#This Row],[consononfood]]*calc_hum_demand[[#This Row],[pop]]/calc_hum_demand[[#This Row],[cotot]])</f>
        <v>1</v>
      </c>
      <c r="W28" s="3">
        <f ca="1">calc_hum_demand[[#This Row],[consocap]]*calc_hum_demand[[#This Row],[pop]]+calc_hum_demand[[#This Row],[biofuel]]</f>
        <v>17</v>
      </c>
      <c r="X28" s="3">
        <f ca="1">calc_hum_demand[[#This Row],[consononfood]]+calc_hum_demand[[#This Row],[consofood]]/(1-calc_hum_demand[[#This Row],[food_waste]])</f>
        <v>3.284256876026451</v>
      </c>
      <c r="Y28" s="3">
        <f>calc_hum_demand[[#This Row],[biofuelshift]]*calc_hum_demand[[#This Row],[biofueluse_hist]]</f>
        <v>0</v>
      </c>
      <c r="Z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84256876026451</v>
      </c>
      <c r="AC28" s="3">
        <f>1</f>
        <v>1</v>
      </c>
      <c r="AD2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84256876026451</v>
      </c>
      <c r="AI28" s="7">
        <f>calc_hum_demand[[#This Row],[gdp]]/calc_hum_demand[[#This Row],[pop]]</f>
        <v>37884.482639707938</v>
      </c>
      <c r="AJ28" s="7">
        <f>calc_hum_demand[[#This Row],[gdp2000]]/calc_hum_demand[[#This Row],[pop2000]]</f>
        <v>37884.482639707938</v>
      </c>
      <c r="AK28">
        <f>calc_hum_demand[[#This Row],[gdp2000]]*calc_hum_demand[[#This Row],[gdpshift]]</f>
        <v>196098</v>
      </c>
      <c r="AL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">
        <f>'1_data_demand'!$J$26</f>
        <v>196098</v>
      </c>
      <c r="AN28" s="6">
        <f>calc_hum_demand[[#This Row],[popshift]]*calc_hum_demand[[#This Row],[pop2000]]</f>
        <v>5.1762090000000001</v>
      </c>
      <c r="AO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" s="6">
        <f xml:space="preserve"> SUMIFS(gdp_pop_hist[POPT],gdp_pop_hist[YEAR],"2000")</f>
        <v>5.1762090000000001</v>
      </c>
      <c r="AR28" s="354" t="s">
        <v>1046</v>
      </c>
      <c r="AS28" s="354">
        <v>2000</v>
      </c>
      <c r="AT28" t="str">
        <f>VLOOKUP("x", PopActivity_scen[], 2, FALSE)</f>
        <v>Middle</v>
      </c>
      <c r="AU28" t="str">
        <f>VLOOKUP("x", Pop_Scen[], 2, FALSE)</f>
        <v>UN_high</v>
      </c>
      <c r="AV2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28">
        <f>Calc_dmer_ActivityLevel[[#This Row],[PopShift]]/(SUMIFS(UNPopSexAge[TOTAL],UNPopSexAge[YEAR], Calc_dmer_ActivityLevel[[#This Row],[YEAR]])*0.001/SUMIFS(gdp_pop_hist[POPT],gdp_pop_hist[YEAR],"2000"))</f>
        <v>0.99999999999999978</v>
      </c>
      <c r="AX2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2786.89999999997</v>
      </c>
      <c r="AY2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67234.39999999997</v>
      </c>
      <c r="AZ2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43948.79999999999</v>
      </c>
      <c r="BA2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679.73999999987</v>
      </c>
      <c r="BB2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598.1999999999</v>
      </c>
      <c r="BC2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12416.83999999991</v>
      </c>
      <c r="BD2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66892.39999999991</v>
      </c>
      <c r="BE2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503194.89999999985</v>
      </c>
      <c r="BF2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7310.69999999984</v>
      </c>
      <c r="BG2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95723.81999999989</v>
      </c>
      <c r="BH2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515896.79999999987</v>
      </c>
      <c r="BI2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3455.19999999995</v>
      </c>
      <c r="BJ2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96669.99999999994</v>
      </c>
      <c r="BK2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2340.63999999996</v>
      </c>
      <c r="BL2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3194.09999999998</v>
      </c>
      <c r="BM2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639.79999999997</v>
      </c>
      <c r="BN2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59.699999999983</v>
      </c>
      <c r="BO2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929.799999999992</v>
      </c>
      <c r="BP2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865.9999999999982</v>
      </c>
      <c r="BQ2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6.3999999999999</v>
      </c>
      <c r="BR2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7.899999999999963</v>
      </c>
      <c r="BS28">
        <f>SUM(Calc_dmer_ActivityLevel[[#This Row],[0_4]:[100+]])</f>
        <v>5898173.0399999991</v>
      </c>
      <c r="BU28">
        <v>2000</v>
      </c>
      <c r="BV28" t="str">
        <f>VLOOKUP("x", PopActivity_scen[], 2, FALSE)</f>
        <v>Middle</v>
      </c>
      <c r="BW28" t="str">
        <f>VLOOKUP("x", Pop_Scen[], 2, FALSE)</f>
        <v>UN_high</v>
      </c>
      <c r="BX28" s="3">
        <f>SUMIFS(calc_hum_demand[pop],calc_hum_demand[year],Calc_min_daily_kcal[[#This Row],[Year]],calc_hum_demand[fproduct],"corn")*1000</f>
        <v>5176.2089999999998</v>
      </c>
      <c r="BY28" s="3">
        <f>SUMIFS(Calc_dmer_ActivityLevel[TOTAL], Calc_dmer_ActivityLevel[YEAR], Calc_min_daily_kcal[[#This Row],[Year]])/Calc_min_daily_kcal[[#This Row],[Population]]</f>
        <v>2088.157037322102</v>
      </c>
    </row>
    <row r="29" spans="1:77" x14ac:dyDescent="0.25">
      <c r="A29" t="str">
        <f>VLOOKUP("X",Pop_Scen[#All],2,FALSE)</f>
        <v>UN_high</v>
      </c>
      <c r="B29" t="str">
        <f>VLOOKUP("X",GDP_Scen[#All],2,FALSE)</f>
        <v>SSP1</v>
      </c>
      <c r="C29" t="str">
        <f>VLOOKUP("X",Diet_scen[],2,FALSE)</f>
        <v>GS_Diet</v>
      </c>
      <c r="D29" t="str">
        <f>VLOOKUP("x",Scen_foodloss[],2,FALSE)</f>
        <v>Reduced</v>
      </c>
      <c r="E29" t="str">
        <f>VLOOKUP("x",Biofuel_scen[],2,FALSE)</f>
        <v>National</v>
      </c>
      <c r="F29" t="str">
        <f>prod_year!A4</f>
        <v>Corn</v>
      </c>
      <c r="G29" t="str">
        <f>VLOOKUP(calc_hum_demand[[#This Row],[fproduct]],map_group[],2,FALSE)</f>
        <v>CEREALS</v>
      </c>
      <c r="H29">
        <v>2005</v>
      </c>
      <c r="I29" s="3">
        <f ca="1">calc_hum_demand[[#This Row],[protkg]]*calc_hum_demand[[#This Row],[cocapday]]</f>
        <v>0</v>
      </c>
      <c r="J29" s="3">
        <f ca="1">calc_hum_demand[[#This Row],[fatkg]]*calc_hum_demand[[#This Row],[cocapday]]</f>
        <v>0</v>
      </c>
      <c r="K29" s="3">
        <f ca="1">calc_hum_demand[[#This Row],[kcalkg]]*calc_hum_demand[[#This Row],[cocapday]]</f>
        <v>0</v>
      </c>
      <c r="L29" s="3">
        <f ca="1">IFERROR(calc_hum_demand[[#This Row],[protkg]]*calc_hum_demand[[#This Row],[cocapday_hist]],"")</f>
        <v>0</v>
      </c>
      <c r="M29" s="3">
        <f ca="1">IFERROR(calc_hum_demand[[#This Row],[fatkg]]*calc_hum_demand[[#This Row],[cocapday_hist]],"")</f>
        <v>0</v>
      </c>
      <c r="N29" s="3">
        <f ca="1">IFERROR(calc_hum_demand[[#This Row],[kcalkg]]*calc_hum_demand[[#This Row],[cocapday_hist]],"")</f>
        <v>0</v>
      </c>
      <c r="O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" s="6">
        <f ca="1">calc_hum_demand[[#This Row],[consofood]]/365</f>
        <v>0</v>
      </c>
      <c r="S29" s="6">
        <f ca="1">IF(calc_hum_demand[[#This Row],[year]]&lt;=CalibYear_Scen[LastHistoricalYear],calc_hum_demand[[#This Row],[consofoodhist]]/365,"")</f>
        <v>0</v>
      </c>
      <c r="T29" s="8" cm="1">
        <f t="array" ref="T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9" s="8">
        <f ca="1">IFERROR((calc_hum_demand[[#This Row],[cotot]]-calc_hum_demand[[#This Row],[biofuel]]-calc_hum_demand[[#This Row],[consononfood]]*calc_hum_demand[[#This Row],[pop]])/calc_hum_demand[[#This Row],[cotot]],0)</f>
        <v>0</v>
      </c>
      <c r="V29" s="8">
        <f ca="1">IF(calc_hum_demand[[#This Row],[cotot]]=0,0, calc_hum_demand[[#This Row],[consononfood]]*calc_hum_demand[[#This Row],[pop]]/calc_hum_demand[[#This Row],[cotot]])</f>
        <v>1</v>
      </c>
      <c r="W29" s="3">
        <f ca="1">calc_hum_demand[[#This Row],[consocap]]*calc_hum_demand[[#This Row],[pop]]+calc_hum_demand[[#This Row],[biofuel]]</f>
        <v>11.000000000000002</v>
      </c>
      <c r="X29" s="3">
        <f ca="1">calc_hum_demand[[#This Row],[consononfood]]+calc_hum_demand[[#This Row],[consofood]]/(1-calc_hum_demand[[#This Row],[food_waste]])</f>
        <v>2.0968073058866343</v>
      </c>
      <c r="Y29" s="3">
        <f>calc_hum_demand[[#This Row],[biofuelshift]]*calc_hum_demand[[#This Row],[biofueluse_hist]]</f>
        <v>0</v>
      </c>
      <c r="Z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968073058866343</v>
      </c>
      <c r="AC29" s="3">
        <f>1</f>
        <v>1</v>
      </c>
      <c r="AD2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29" s="7">
        <f>calc_hum_demand[[#This Row],[gdp]]/calc_hum_demand[[#This Row],[pop]]</f>
        <v>42530.876917220528</v>
      </c>
      <c r="AJ29" s="7">
        <f>calc_hum_demand[[#This Row],[gdp2000]]/calc_hum_demand[[#This Row],[pop2000]]</f>
        <v>37884.482639707938</v>
      </c>
      <c r="AK29">
        <f>calc_hum_demand[[#This Row],[gdp2000]]*calc_hum_demand[[#This Row],[gdpshift]]</f>
        <v>223120</v>
      </c>
      <c r="AL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">
        <f>'1_data_demand'!$J$26</f>
        <v>196098</v>
      </c>
      <c r="AN29" s="6">
        <f>calc_hum_demand[[#This Row],[popshift]]*calc_hum_demand[[#This Row],[pop2000]]</f>
        <v>5.2460709999999997</v>
      </c>
      <c r="AO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" s="6">
        <f xml:space="preserve"> SUMIFS(gdp_pop_hist[POPT],gdp_pop_hist[YEAR],"2000")</f>
        <v>5.1762090000000001</v>
      </c>
      <c r="AR29" s="354" t="s">
        <v>1046</v>
      </c>
      <c r="AS29" s="354">
        <v>2005</v>
      </c>
      <c r="AT29" t="str">
        <f>VLOOKUP("x", PopActivity_scen[], 2, FALSE)</f>
        <v>Middle</v>
      </c>
      <c r="AU29" t="str">
        <f>VLOOKUP("x", Pop_Scen[], 2, FALSE)</f>
        <v>UN_high</v>
      </c>
      <c r="AV2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29">
        <f>Calc_dmer_ActivityLevel[[#This Row],[PopShift]]/(SUMIFS(UNPopSexAge[TOTAL],UNPopSexAge[YEAR], Calc_dmer_ActivityLevel[[#This Row],[YEAR]])*0.001/SUMIFS(gdp_pop_hist[POPT],gdp_pop_hist[YEAR],"2000"))</f>
        <v>1</v>
      </c>
      <c r="AX2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8171.79999999999</v>
      </c>
      <c r="AY2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2077.59999999998</v>
      </c>
      <c r="AZ2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56363.52000000002</v>
      </c>
      <c r="BA2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50801.84</v>
      </c>
      <c r="BB2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77700.99999999994</v>
      </c>
      <c r="BC2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47114.36000000004</v>
      </c>
      <c r="BD2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09498.7</v>
      </c>
      <c r="BE2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6380.2</v>
      </c>
      <c r="BF2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9765.5</v>
      </c>
      <c r="BG2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8935.06</v>
      </c>
      <c r="BH2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75429.19999999995</v>
      </c>
      <c r="BI2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96366.8</v>
      </c>
      <c r="BJ2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3938.39999999997</v>
      </c>
      <c r="BK2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282.56</v>
      </c>
      <c r="BL2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9241.9</v>
      </c>
      <c r="BM2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3578.69999999998</v>
      </c>
      <c r="BN2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5731.8</v>
      </c>
      <c r="BO2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3419.1</v>
      </c>
      <c r="BP2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690.9</v>
      </c>
      <c r="BQ2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2.8999999999999</v>
      </c>
      <c r="BR2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.3</v>
      </c>
      <c r="BS29">
        <f>SUM(Calc_dmer_ActivityLevel[[#This Row],[0_4]:[100+]])</f>
        <v>6001284.1400000006</v>
      </c>
      <c r="BU29">
        <v>2005</v>
      </c>
      <c r="BV29" t="str">
        <f>VLOOKUP("x", PopActivity_scen[], 2, FALSE)</f>
        <v>Middle</v>
      </c>
      <c r="BW29" t="str">
        <f>VLOOKUP("x", Pop_Scen[], 2, FALSE)</f>
        <v>UN_high</v>
      </c>
      <c r="BX29" s="3">
        <f>SUMIFS(calc_hum_demand[pop],calc_hum_demand[year],Calc_min_daily_kcal[[#This Row],[Year]],calc_hum_demand[fproduct],"corn")*1000</f>
        <v>5246.0709999999999</v>
      </c>
      <c r="BY29" s="3">
        <f>SUMIFS(Calc_dmer_ActivityLevel[TOTAL], Calc_dmer_ActivityLevel[YEAR], Calc_min_daily_kcal[[#This Row],[Year]])/Calc_min_daily_kcal[[#This Row],[Population]]</f>
        <v>2090.3471607608822</v>
      </c>
    </row>
    <row r="30" spans="1:77" x14ac:dyDescent="0.25">
      <c r="A30" t="str">
        <f>VLOOKUP("X",Pop_Scen[#All],2,FALSE)</f>
        <v>UN_high</v>
      </c>
      <c r="B30" t="str">
        <f>VLOOKUP("X",GDP_Scen[#All],2,FALSE)</f>
        <v>SSP1</v>
      </c>
      <c r="C30" t="str">
        <f>VLOOKUP("X",Diet_scen[],2,FALSE)</f>
        <v>GS_Diet</v>
      </c>
      <c r="D30" t="str">
        <f>VLOOKUP("x",Scen_foodloss[],2,FALSE)</f>
        <v>Reduced</v>
      </c>
      <c r="E30" t="str">
        <f>VLOOKUP("x",Biofuel_scen[],2,FALSE)</f>
        <v>National</v>
      </c>
      <c r="F30" t="str">
        <f>prod_year!A5</f>
        <v>Corn</v>
      </c>
      <c r="G30" t="str">
        <f>VLOOKUP(calc_hum_demand[[#This Row],[fproduct]],map_group[],2,FALSE)</f>
        <v>CEREALS</v>
      </c>
      <c r="H30">
        <v>2010</v>
      </c>
      <c r="I30" s="3">
        <f ca="1">calc_hum_demand[[#This Row],[protkg]]*calc_hum_demand[[#This Row],[cocapday]]</f>
        <v>0</v>
      </c>
      <c r="J30" s="3">
        <f ca="1">calc_hum_demand[[#This Row],[fatkg]]*calc_hum_demand[[#This Row],[cocapday]]</f>
        <v>0</v>
      </c>
      <c r="K30" s="3">
        <f ca="1">calc_hum_demand[[#This Row],[kcalkg]]*calc_hum_demand[[#This Row],[cocapday]]</f>
        <v>0</v>
      </c>
      <c r="L30" s="3">
        <f ca="1">IFERROR(calc_hum_demand[[#This Row],[protkg]]*calc_hum_demand[[#This Row],[cocapday_hist]],"")</f>
        <v>0</v>
      </c>
      <c r="M30" s="3">
        <f ca="1">IFERROR(calc_hum_demand[[#This Row],[fatkg]]*calc_hum_demand[[#This Row],[cocapday_hist]],"")</f>
        <v>0</v>
      </c>
      <c r="N30" s="3">
        <f ca="1">IFERROR(calc_hum_demand[[#This Row],[kcalkg]]*calc_hum_demand[[#This Row],[cocapday_hist]],"")</f>
        <v>0</v>
      </c>
      <c r="O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" s="6">
        <f ca="1">calc_hum_demand[[#This Row],[consofood]]/365</f>
        <v>0</v>
      </c>
      <c r="S30" s="6">
        <f ca="1">IF(calc_hum_demand[[#This Row],[year]]&lt;=CalibYear_Scen[LastHistoricalYear],calc_hum_demand[[#This Row],[consofoodhist]]/365,"")</f>
        <v>0</v>
      </c>
      <c r="T30" s="8" cm="1">
        <f t="array" ref="T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0" s="8">
        <f ca="1">IFERROR((calc_hum_demand[[#This Row],[cotot]]-calc_hum_demand[[#This Row],[biofuel]]-calc_hum_demand[[#This Row],[consononfood]]*calc_hum_demand[[#This Row],[pop]])/calc_hum_demand[[#This Row],[cotot]],0)</f>
        <v>0</v>
      </c>
      <c r="V30" s="8">
        <f ca="1">IF(calc_hum_demand[[#This Row],[cotot]]=0,0, calc_hum_demand[[#This Row],[consononfood]]*calc_hum_demand[[#This Row],[pop]]/calc_hum_demand[[#This Row],[cotot]])</f>
        <v>1</v>
      </c>
      <c r="W30" s="3">
        <f ca="1">calc_hum_demand[[#This Row],[consocap]]*calc_hum_demand[[#This Row],[pop]]+calc_hum_demand[[#This Row],[biofuel]]</f>
        <v>5.0000000000000009</v>
      </c>
      <c r="X30" s="3">
        <f ca="1">calc_hum_demand[[#This Row],[consononfood]]+calc_hum_demand[[#This Row],[consofood]]/(1-calc_hum_demand[[#This Row],[food_waste]])</f>
        <v>0.93226672076299688</v>
      </c>
      <c r="Y30" s="3">
        <f>calc_hum_demand[[#This Row],[biofuelshift]]*calc_hum_demand[[#This Row],[biofueluse_hist]]</f>
        <v>0</v>
      </c>
      <c r="Z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3226672076299688</v>
      </c>
      <c r="AC30" s="3">
        <f>1</f>
        <v>1</v>
      </c>
      <c r="AD3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30" s="7">
        <f>calc_hum_demand[[#This Row],[gdp]]/calc_hum_demand[[#This Row],[pop]]</f>
        <v>43564.26450122238</v>
      </c>
      <c r="AJ30" s="7">
        <f>calc_hum_demand[[#This Row],[gdp2000]]/calc_hum_demand[[#This Row],[pop2000]]</f>
        <v>37884.482639707938</v>
      </c>
      <c r="AK30">
        <f>calc_hum_demand[[#This Row],[gdp2000]]*calc_hum_demand[[#This Row],[gdpshift]]</f>
        <v>233647</v>
      </c>
      <c r="AL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">
        <f>'1_data_demand'!$J$26</f>
        <v>196098</v>
      </c>
      <c r="AN30" s="6">
        <f>calc_hum_demand[[#This Row],[popshift]]*calc_hum_demand[[#This Row],[pop2000]]</f>
        <v>5.3632720000000011</v>
      </c>
      <c r="AO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" s="6">
        <f xml:space="preserve"> SUMIFS(gdp_pop_hist[POPT],gdp_pop_hist[YEAR],"2000")</f>
        <v>5.1762090000000001</v>
      </c>
      <c r="AR30" s="354" t="s">
        <v>1046</v>
      </c>
      <c r="AS30" s="354">
        <v>2010</v>
      </c>
      <c r="AT30" t="str">
        <f>VLOOKUP("x", PopActivity_scen[], 2, FALSE)</f>
        <v>Middle</v>
      </c>
      <c r="AU30" t="str">
        <f>VLOOKUP("x", Pop_Scen[], 2, FALSE)</f>
        <v>UN_high</v>
      </c>
      <c r="AV3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30">
        <f>Calc_dmer_ActivityLevel[[#This Row],[PopShift]]/(SUMIFS(UNPopSexAge[TOTAL],UNPopSexAge[YEAR], Calc_dmer_ActivityLevel[[#This Row],[YEAR]])*0.001/SUMIFS(gdp_pop_hist[POPT],gdp_pop_hist[YEAR],"2000"))</f>
        <v>1.0000000932266808</v>
      </c>
      <c r="AX3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5563.76357042525</v>
      </c>
      <c r="AY3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36152.02201566714</v>
      </c>
      <c r="AZ3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24174.53022171266</v>
      </c>
      <c r="BA3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911.62371507019</v>
      </c>
      <c r="BB3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297.64356460416</v>
      </c>
      <c r="BC3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8260.80365439644</v>
      </c>
      <c r="BD3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2156.94215308694</v>
      </c>
      <c r="BE3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16042.93878629868</v>
      </c>
      <c r="BF3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7600.9435928798</v>
      </c>
      <c r="BG3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5637.44340982928</v>
      </c>
      <c r="BH3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316.04216791934</v>
      </c>
      <c r="BI3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59048.04279552138</v>
      </c>
      <c r="BJ3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70314.84384588775</v>
      </c>
      <c r="BK3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87976.6668471063</v>
      </c>
      <c r="BL3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2245.12071917302</v>
      </c>
      <c r="BM3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4301.51531728351</v>
      </c>
      <c r="BN3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422.41029431383</v>
      </c>
      <c r="BO3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8547.404525912963</v>
      </c>
      <c r="BP3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936.001205980343</v>
      </c>
      <c r="BQ3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08.9002152510834</v>
      </c>
      <c r="BR3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.30001774103735</v>
      </c>
      <c r="BS30">
        <f>SUM(Calc_dmer_ActivityLevel[[#This Row],[0_4]:[100+]])</f>
        <v>6142405.9026360614</v>
      </c>
      <c r="BU30">
        <v>2010</v>
      </c>
      <c r="BV30" t="str">
        <f>VLOOKUP("x", PopActivity_scen[], 2, FALSE)</f>
        <v>Middle</v>
      </c>
      <c r="BW30" t="str">
        <f>VLOOKUP("x", Pop_Scen[], 2, FALSE)</f>
        <v>UN_high</v>
      </c>
      <c r="BX30" s="3">
        <f>SUMIFS(calc_hum_demand[pop],calc_hum_demand[year],Calc_min_daily_kcal[[#This Row],[Year]],calc_hum_demand[fproduct],"corn")*1000</f>
        <v>5363.2720000000008</v>
      </c>
      <c r="BY30" s="3">
        <f>SUMIFS(Calc_dmer_ActivityLevel[TOTAL], Calc_dmer_ActivityLevel[YEAR], Calc_min_daily_kcal[[#This Row],[Year]])/Calc_min_daily_kcal[[#This Row],[Population]]</f>
        <v>2086.731917263558</v>
      </c>
    </row>
    <row r="31" spans="1:77" x14ac:dyDescent="0.25">
      <c r="A31" t="str">
        <f>VLOOKUP("X",Pop_Scen[#All],2,FALSE)</f>
        <v>UN_high</v>
      </c>
      <c r="B31" t="str">
        <f>VLOOKUP("X",GDP_Scen[#All],2,FALSE)</f>
        <v>SSP1</v>
      </c>
      <c r="C31" t="str">
        <f>VLOOKUP("X",Diet_scen[],2,FALSE)</f>
        <v>GS_Diet</v>
      </c>
      <c r="D31" t="str">
        <f>VLOOKUP("x",Scen_foodloss[],2,FALSE)</f>
        <v>Reduced</v>
      </c>
      <c r="E31" t="str">
        <f>VLOOKUP("x",Biofuel_scen[],2,FALSE)</f>
        <v>National</v>
      </c>
      <c r="F31" t="str">
        <f>prod_year!A6</f>
        <v>Corn</v>
      </c>
      <c r="G31" t="str">
        <f>VLOOKUP(calc_hum_demand[[#This Row],[fproduct]],map_group[],2,FALSE)</f>
        <v>CEREALS</v>
      </c>
      <c r="H31">
        <v>2015</v>
      </c>
      <c r="I31" s="3">
        <f ca="1">calc_hum_demand[[#This Row],[protkg]]*calc_hum_demand[[#This Row],[cocapday]]</f>
        <v>0</v>
      </c>
      <c r="J31" s="3">
        <f ca="1">calc_hum_demand[[#This Row],[fatkg]]*calc_hum_demand[[#This Row],[cocapday]]</f>
        <v>0</v>
      </c>
      <c r="K31" s="3">
        <f ca="1">calc_hum_demand[[#This Row],[kcalkg]]*calc_hum_demand[[#This Row],[cocapday]]</f>
        <v>0</v>
      </c>
      <c r="L31" s="3">
        <f ca="1">IFERROR(calc_hum_demand[[#This Row],[protkg]]*calc_hum_demand[[#This Row],[cocapday_hist]],"")</f>
        <v>0</v>
      </c>
      <c r="M31" s="3">
        <f ca="1">IFERROR(calc_hum_demand[[#This Row],[fatkg]]*calc_hum_demand[[#This Row],[cocapday_hist]],"")</f>
        <v>0</v>
      </c>
      <c r="N31" s="3">
        <f ca="1">IFERROR(calc_hum_demand[[#This Row],[kcalkg]]*calc_hum_demand[[#This Row],[cocapday_hist]],"")</f>
        <v>0</v>
      </c>
      <c r="O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" s="6">
        <f ca="1">calc_hum_demand[[#This Row],[consofood]]/365</f>
        <v>0</v>
      </c>
      <c r="S31" s="6">
        <f ca="1">IF(calc_hum_demand[[#This Row],[year]]&lt;=CalibYear_Scen[LastHistoricalYear],calc_hum_demand[[#This Row],[consofoodhist]]/365,"")</f>
        <v>0</v>
      </c>
      <c r="T31" s="8" cm="1">
        <f t="array" ref="T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1" s="8">
        <f ca="1">IFERROR((calc_hum_demand[[#This Row],[cotot]]-calc_hum_demand[[#This Row],[biofuel]]-calc_hum_demand[[#This Row],[consononfood]]*calc_hum_demand[[#This Row],[pop]])/calc_hum_demand[[#This Row],[cotot]],0)</f>
        <v>0</v>
      </c>
      <c r="V31" s="8">
        <f ca="1">IF(calc_hum_demand[[#This Row],[cotot]]=0,0, calc_hum_demand[[#This Row],[consononfood]]*calc_hum_demand[[#This Row],[pop]]/calc_hum_demand[[#This Row],[cotot]])</f>
        <v>1</v>
      </c>
      <c r="W31" s="3">
        <f ca="1">calc_hum_demand[[#This Row],[consocap]]*calc_hum_demand[[#This Row],[pop]]+calc_hum_demand[[#This Row],[biofuel]]</f>
        <v>5</v>
      </c>
      <c r="X31" s="3">
        <f ca="1">calc_hum_demand[[#This Row],[consononfood]]+calc_hum_demand[[#This Row],[consofood]]/(1-calc_hum_demand[[#This Row],[food_waste]])</f>
        <v>0.91249851034618179</v>
      </c>
      <c r="Y31" s="3">
        <f>calc_hum_demand[[#This Row],[biofuelshift]]*calc_hum_demand[[#This Row],[biofueluse_hist]]</f>
        <v>0</v>
      </c>
      <c r="Z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79</v>
      </c>
      <c r="AC31" s="3">
        <f>1</f>
        <v>1</v>
      </c>
      <c r="AD3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1249851034618179</v>
      </c>
      <c r="AI31" s="7">
        <f>calc_hum_demand[[#This Row],[gdp]]/calc_hum_demand[[#This Row],[pop]]</f>
        <v>42802.385125106273</v>
      </c>
      <c r="AJ31" s="7">
        <f>calc_hum_demand[[#This Row],[gdp2000]]/calc_hum_demand[[#This Row],[pop2000]]</f>
        <v>37884.482639707938</v>
      </c>
      <c r="AK31">
        <f>calc_hum_demand[[#This Row],[gdp2000]]*calc_hum_demand[[#This Row],[gdpshift]]</f>
        <v>234533.99999999997</v>
      </c>
      <c r="AL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">
        <f>'1_data_demand'!$J$26</f>
        <v>196098</v>
      </c>
      <c r="AN31" s="6">
        <f>calc_hum_demand[[#This Row],[popshift]]*calc_hum_demand[[#This Row],[pop2000]]</f>
        <v>5.4794610000000006</v>
      </c>
      <c r="AO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" s="6">
        <f xml:space="preserve"> SUMIFS(gdp_pop_hist[POPT],gdp_pop_hist[YEAR],"2000")</f>
        <v>5.1762090000000001</v>
      </c>
      <c r="AR31" s="354" t="s">
        <v>1046</v>
      </c>
      <c r="AS31" s="354">
        <v>2015</v>
      </c>
      <c r="AT31" t="str">
        <f>VLOOKUP("x", PopActivity_scen[], 2, FALSE)</f>
        <v>Middle</v>
      </c>
      <c r="AU31" t="str">
        <f>VLOOKUP("x", Pop_Scen[], 2, FALSE)</f>
        <v>UN_high</v>
      </c>
      <c r="AV3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31">
        <f>Calc_dmer_ActivityLevel[[#This Row],[PopShift]]/(SUMIFS(UNPopSexAge[TOTAL],UNPopSexAge[YEAR], Calc_dmer_ActivityLevel[[#This Row],[YEAR]])*0.001/SUMIFS(gdp_pop_hist[POPT],gdp_pop_hist[YEAR],"2000"))</f>
        <v>0.99999999999999978</v>
      </c>
      <c r="AX3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4434.19999999998</v>
      </c>
      <c r="AY3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50182.39999999994</v>
      </c>
      <c r="AZ3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7632.17999999993</v>
      </c>
      <c r="BA3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8539.67999999988</v>
      </c>
      <c r="BB3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87311.99999999988</v>
      </c>
      <c r="BC3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1424.47999999992</v>
      </c>
      <c r="BD3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157.19999999984</v>
      </c>
      <c r="BE3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1425.89999999985</v>
      </c>
      <c r="BF3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20427.79999999987</v>
      </c>
      <c r="BG3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7936.0799999999</v>
      </c>
      <c r="BH3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1852.79999999987</v>
      </c>
      <c r="BI3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39575.59999999986</v>
      </c>
      <c r="BJ3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37691.59999999986</v>
      </c>
      <c r="BK3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08082.07999999984</v>
      </c>
      <c r="BL3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54275.99999999994</v>
      </c>
      <c r="BM3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7232.09999999998</v>
      </c>
      <c r="BN3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2566.39999999998</v>
      </c>
      <c r="BO3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4909.899999999987</v>
      </c>
      <c r="BP3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490.899999999998</v>
      </c>
      <c r="BQ3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17.2</v>
      </c>
      <c r="BR3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5.39999999999995</v>
      </c>
      <c r="BS31">
        <f>SUM(Calc_dmer_ActivityLevel[[#This Row],[0_4]:[100+]])</f>
        <v>6275301.8999999994</v>
      </c>
      <c r="BU31">
        <v>2015</v>
      </c>
      <c r="BV31" t="str">
        <f>VLOOKUP("x", PopActivity_scen[], 2, FALSE)</f>
        <v>Middle</v>
      </c>
      <c r="BW31" t="str">
        <f>VLOOKUP("x", Pop_Scen[], 2, FALSE)</f>
        <v>UN_high</v>
      </c>
      <c r="BX31" s="3">
        <f>SUMIFS(calc_hum_demand[pop],calc_hum_demand[year],Calc_min_daily_kcal[[#This Row],[Year]],calc_hum_demand[fproduct],"corn")*1000</f>
        <v>5479.4610000000002</v>
      </c>
      <c r="BY31" s="3">
        <f>SUMIFS(Calc_dmer_ActivityLevel[TOTAL], Calc_dmer_ActivityLevel[YEAR], Calc_min_daily_kcal[[#This Row],[Year]])/Calc_min_daily_kcal[[#This Row],[Population]]</f>
        <v>2082.8045696465401</v>
      </c>
    </row>
    <row r="32" spans="1:77" x14ac:dyDescent="0.25">
      <c r="A32" t="str">
        <f>VLOOKUP("X",Pop_Scen[#All],2,FALSE)</f>
        <v>UN_high</v>
      </c>
      <c r="B32" t="str">
        <f>VLOOKUP("X",GDP_Scen[#All],2,FALSE)</f>
        <v>SSP1</v>
      </c>
      <c r="C32" t="str">
        <f>VLOOKUP("X",Diet_scen[],2,FALSE)</f>
        <v>GS_Diet</v>
      </c>
      <c r="D32" t="str">
        <f>VLOOKUP("x",Scen_foodloss[],2,FALSE)</f>
        <v>Reduced</v>
      </c>
      <c r="E32" t="str">
        <f>VLOOKUP("x",Biofuel_scen[],2,FALSE)</f>
        <v>National</v>
      </c>
      <c r="F32" t="str">
        <f>prod_year!A7</f>
        <v>Corn</v>
      </c>
      <c r="G32" t="str">
        <f>VLOOKUP(calc_hum_demand[[#This Row],[fproduct]],map_group[],2,FALSE)</f>
        <v>CEREALS</v>
      </c>
      <c r="H32">
        <v>2020</v>
      </c>
      <c r="I32" s="3">
        <f ca="1">calc_hum_demand[[#This Row],[protkg]]*calc_hum_demand[[#This Row],[cocapday]]</f>
        <v>0</v>
      </c>
      <c r="J32" s="3">
        <f ca="1">calc_hum_demand[[#This Row],[fatkg]]*calc_hum_demand[[#This Row],[cocapday]]</f>
        <v>0</v>
      </c>
      <c r="K32" s="3">
        <f ca="1">calc_hum_demand[[#This Row],[kcalkg]]*calc_hum_demand[[#This Row],[cocapday]]</f>
        <v>0</v>
      </c>
      <c r="L32" s="3">
        <f ca="1">IFERROR(calc_hum_demand[[#This Row],[protkg]]*calc_hum_demand[[#This Row],[cocapday_hist]],"")</f>
        <v>0</v>
      </c>
      <c r="M32" s="3">
        <f ca="1">IFERROR(calc_hum_demand[[#This Row],[fatkg]]*calc_hum_demand[[#This Row],[cocapday_hist]],"")</f>
        <v>0</v>
      </c>
      <c r="N32" s="3">
        <f ca="1">IFERROR(calc_hum_demand[[#This Row],[kcalkg]]*calc_hum_demand[[#This Row],[cocapday_hist]],"")</f>
        <v>0</v>
      </c>
      <c r="O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" s="6">
        <f ca="1">calc_hum_demand[[#This Row],[consofood]]/365</f>
        <v>0</v>
      </c>
      <c r="S32" s="6">
        <f ca="1">IF(calc_hum_demand[[#This Row],[year]]&lt;=CalibYear_Scen[LastHistoricalYear],calc_hum_demand[[#This Row],[consofoodhist]]/365,"")</f>
        <v>0</v>
      </c>
      <c r="T32" s="8" cm="1">
        <f t="array" ref="T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2" s="8">
        <f ca="1">IFERROR((calc_hum_demand[[#This Row],[cotot]]-calc_hum_demand[[#This Row],[biofuel]]-calc_hum_demand[[#This Row],[consononfood]]*calc_hum_demand[[#This Row],[pop]])/calc_hum_demand[[#This Row],[cotot]],0)</f>
        <v>0</v>
      </c>
      <c r="V32" s="8">
        <f ca="1">IF(calc_hum_demand[[#This Row],[cotot]]=0,0, calc_hum_demand[[#This Row],[consononfood]]*calc_hum_demand[[#This Row],[pop]]/calc_hum_demand[[#This Row],[cotot]])</f>
        <v>1</v>
      </c>
      <c r="W32" s="3">
        <f ca="1">calc_hum_demand[[#This Row],[consocap]]*calc_hum_demand[[#This Row],[pop]]+calc_hum_demand[[#This Row],[biofuel]]</f>
        <v>5</v>
      </c>
      <c r="X32" s="3">
        <f ca="1">calc_hum_demand[[#This Row],[consononfood]]+calc_hum_demand[[#This Row],[consofood]]/(1-calc_hum_demand[[#This Row],[food_waste]])</f>
        <v>0.90424612277347483</v>
      </c>
      <c r="Y32" s="3">
        <f>calc_hum_demand[[#This Row],[biofuelshift]]*calc_hum_demand[[#This Row],[biofueluse_hist]]</f>
        <v>0</v>
      </c>
      <c r="Z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2" s="3">
        <f>1</f>
        <v>1</v>
      </c>
      <c r="AD3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2" s="7">
        <f>calc_hum_demand[[#This Row],[gdp]]/calc_hum_demand[[#This Row],[pop]]</f>
        <v>45054.424765637486</v>
      </c>
      <c r="AJ32" s="7">
        <f>calc_hum_demand[[#This Row],[gdp2000]]/calc_hum_demand[[#This Row],[pop2000]]</f>
        <v>37884.482639707938</v>
      </c>
      <c r="AK32">
        <f>calc_hum_demand[[#This Row],[gdp2000]]*calc_hum_demand[[#This Row],[gdpshift]]</f>
        <v>249126.99999999997</v>
      </c>
      <c r="AL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">
        <f>'1_data_demand'!$J$26</f>
        <v>196098</v>
      </c>
      <c r="AN32" s="6">
        <f>calc_hum_demand[[#This Row],[popshift]]*calc_hum_demand[[#This Row],[pop2000]]</f>
        <v>5.5294679999999996</v>
      </c>
      <c r="AO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" s="6">
        <f xml:space="preserve"> SUMIFS(gdp_pop_hist[POPT],gdp_pop_hist[YEAR],"2000")</f>
        <v>5.1762090000000001</v>
      </c>
      <c r="AR32" s="354" t="s">
        <v>1046</v>
      </c>
      <c r="AS32" s="354">
        <v>2020</v>
      </c>
      <c r="AT32" t="str">
        <f>VLOOKUP("x", PopActivity_scen[], 2, FALSE)</f>
        <v>Middle</v>
      </c>
      <c r="AU32" t="str">
        <f>VLOOKUP("x", Pop_Scen[], 2, FALSE)</f>
        <v>UN_high</v>
      </c>
      <c r="AV3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32">
        <f>Calc_dmer_ActivityLevel[[#This Row],[PopShift]]/(SUMIFS(UNPopSexAge[TOTAL],UNPopSexAge[YEAR], Calc_dmer_ActivityLevel[[#This Row],[YEAR]])*0.001/SUMIFS(gdp_pop_hist[POPT],gdp_pop_hist[YEAR],"2000"))</f>
        <v>0.99999999999999978</v>
      </c>
      <c r="AX3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2129.62499999997</v>
      </c>
      <c r="AY3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8477.59999999992</v>
      </c>
      <c r="AZ3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6811.81999999995</v>
      </c>
      <c r="BA3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0537.05999999994</v>
      </c>
      <c r="BB3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49195.59999999986</v>
      </c>
      <c r="BC3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81653.47999999992</v>
      </c>
      <c r="BD3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3887.6999999999</v>
      </c>
      <c r="BE3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6003.6999999999</v>
      </c>
      <c r="BF3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3960.89999999985</v>
      </c>
      <c r="BG3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3256.0199999999</v>
      </c>
      <c r="BH3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4825.1999999999</v>
      </c>
      <c r="BI3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40573.99999999988</v>
      </c>
      <c r="BJ3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1694.39999999985</v>
      </c>
      <c r="BK3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2057.75999999995</v>
      </c>
      <c r="BL3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2506.09999999992</v>
      </c>
      <c r="BM3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7508.49999999997</v>
      </c>
      <c r="BN3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59.49999999997</v>
      </c>
      <c r="BO3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5498.499999999985</v>
      </c>
      <c r="BP3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890.599999999995</v>
      </c>
      <c r="BQ3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387.8999999999987</v>
      </c>
      <c r="BR3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.19999999999993</v>
      </c>
      <c r="BS32">
        <f>SUM(Calc_dmer_ActivityLevel[[#This Row],[0_4]:[100+]])</f>
        <v>6375326.1649999982</v>
      </c>
      <c r="BU32">
        <v>2020</v>
      </c>
      <c r="BV32" t="str">
        <f>VLOOKUP("x", PopActivity_scen[], 2, FALSE)</f>
        <v>Middle</v>
      </c>
      <c r="BW32" t="str">
        <f>VLOOKUP("x", Pop_Scen[], 2, FALSE)</f>
        <v>UN_high</v>
      </c>
      <c r="BX32" s="3">
        <f>SUMIFS(calc_hum_demand[pop],calc_hum_demand[year],Calc_min_daily_kcal[[#This Row],[Year]],calc_hum_demand[fproduct],"corn")*1000</f>
        <v>5529.4679999999998</v>
      </c>
      <c r="BY32" s="3">
        <f>SUMIFS(Calc_dmer_ActivityLevel[TOTAL], Calc_dmer_ActivityLevel[YEAR], Calc_min_daily_kcal[[#This Row],[Year]])/Calc_min_daily_kcal[[#This Row],[Population]]</f>
        <v>2089.8856101527304</v>
      </c>
    </row>
    <row r="33" spans="1:77" x14ac:dyDescent="0.25">
      <c r="A33" t="str">
        <f>VLOOKUP("X",Pop_Scen[#All],2,FALSE)</f>
        <v>UN_high</v>
      </c>
      <c r="B33" t="str">
        <f>VLOOKUP("X",GDP_Scen[#All],2,FALSE)</f>
        <v>SSP1</v>
      </c>
      <c r="C33" t="str">
        <f>VLOOKUP("X",Diet_scen[],2,FALSE)</f>
        <v>GS_Diet</v>
      </c>
      <c r="D33" t="str">
        <f>VLOOKUP("x",Scen_foodloss[],2,FALSE)</f>
        <v>Reduced</v>
      </c>
      <c r="E33" t="str">
        <f>VLOOKUP("x",Biofuel_scen[],2,FALSE)</f>
        <v>National</v>
      </c>
      <c r="F33" t="str">
        <f>prod_year!A8</f>
        <v>Corn</v>
      </c>
      <c r="G33" t="str">
        <f>VLOOKUP(calc_hum_demand[[#This Row],[fproduct]],map_group[],2,FALSE)</f>
        <v>CEREALS</v>
      </c>
      <c r="H33">
        <v>2025</v>
      </c>
      <c r="I33" s="3">
        <f ca="1">calc_hum_demand[[#This Row],[protkg]]*calc_hum_demand[[#This Row],[cocapday]]</f>
        <v>0</v>
      </c>
      <c r="J33" s="3">
        <f ca="1">calc_hum_demand[[#This Row],[fatkg]]*calc_hum_demand[[#This Row],[cocapday]]</f>
        <v>0</v>
      </c>
      <c r="K33" s="3">
        <f ca="1">calc_hum_demand[[#This Row],[kcalkg]]*calc_hum_demand[[#This Row],[cocapday]]</f>
        <v>0</v>
      </c>
      <c r="L33" s="3" t="str">
        <f>IFERROR(calc_hum_demand[[#This Row],[protkg]]*calc_hum_demand[[#This Row],[cocapday_hist]],"")</f>
        <v/>
      </c>
      <c r="M33" s="3" t="str">
        <f>IFERROR(calc_hum_demand[[#This Row],[fatkg]]*calc_hum_demand[[#This Row],[cocapday_hist]],"")</f>
        <v/>
      </c>
      <c r="N33" s="3" t="str">
        <f>IFERROR(calc_hum_demand[[#This Row],[kcalkg]]*calc_hum_demand[[#This Row],[cocapday_hist]],"")</f>
        <v/>
      </c>
      <c r="O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" s="6">
        <f ca="1">calc_hum_demand[[#This Row],[consofood]]/365</f>
        <v>0</v>
      </c>
      <c r="S33" s="6" t="str">
        <f>IF(calc_hum_demand[[#This Row],[year]]&lt;=CalibYear_Scen[LastHistoricalYear],calc_hum_demand[[#This Row],[consofoodhist]]/365,"")</f>
        <v/>
      </c>
      <c r="T33" s="8" cm="1">
        <f t="array" aca="1" ref="T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33" s="8">
        <f ca="1">IFERROR((calc_hum_demand[[#This Row],[cotot]]-calc_hum_demand[[#This Row],[biofuel]]-calc_hum_demand[[#This Row],[consononfood]]*calc_hum_demand[[#This Row],[pop]])/calc_hum_demand[[#This Row],[cotot]],0)</f>
        <v>0</v>
      </c>
      <c r="V33" s="8">
        <f ca="1">IF(calc_hum_demand[[#This Row],[cotot]]=0,0, calc_hum_demand[[#This Row],[consononfood]]*calc_hum_demand[[#This Row],[pop]]/calc_hum_demand[[#This Row],[cotot]])</f>
        <v>1</v>
      </c>
      <c r="W33" s="3">
        <f ca="1">calc_hum_demand[[#This Row],[consocap]]*calc_hum_demand[[#This Row],[pop]]+calc_hum_demand[[#This Row],[biofuel]]</f>
        <v>5.0031206682939153</v>
      </c>
      <c r="X33" s="3">
        <f ca="1">calc_hum_demand[[#This Row],[consononfood]]+calc_hum_demand[[#This Row],[consofood]]/(1-calc_hum_demand[[#This Row],[food_waste]])</f>
        <v>0.90424612277347483</v>
      </c>
      <c r="Y33" s="3">
        <f>calc_hum_demand[[#This Row],[biofuelshift]]*calc_hum_demand[[#This Row],[biofueluse_hist]]</f>
        <v>0</v>
      </c>
      <c r="Z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3" s="3">
        <f>1</f>
        <v>1</v>
      </c>
      <c r="AD3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3" s="7">
        <f>calc_hum_demand[[#This Row],[gdp]]/calc_hum_demand[[#This Row],[pop]]</f>
        <v>50660.164655411558</v>
      </c>
      <c r="AJ33" s="7">
        <f>calc_hum_demand[[#This Row],[gdp2000]]/calc_hum_demand[[#This Row],[pop2000]]</f>
        <v>37884.482639707938</v>
      </c>
      <c r="AK33">
        <f>calc_hum_demand[[#This Row],[gdp2000]]*calc_hum_demand[[#This Row],[gdpshift]]</f>
        <v>280298.59400365618</v>
      </c>
      <c r="AL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3">
        <f>'1_data_demand'!$J$26</f>
        <v>196098</v>
      </c>
      <c r="AN33" s="6">
        <f>calc_hum_demand[[#This Row],[popshift]]*calc_hum_demand[[#This Row],[pop2000]]</f>
        <v>5.5329191270939635</v>
      </c>
      <c r="AO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3" s="6">
        <f xml:space="preserve"> SUMIFS(gdp_pop_hist[POPT],gdp_pop_hist[YEAR],"2000")</f>
        <v>5.1762090000000001</v>
      </c>
      <c r="AR33" s="354" t="s">
        <v>1046</v>
      </c>
      <c r="AS33" s="354">
        <v>2025</v>
      </c>
      <c r="AT33" t="str">
        <f>VLOOKUP("x", PopActivity_scen[], 2, FALSE)</f>
        <v>Middle</v>
      </c>
      <c r="AU33" t="str">
        <f>VLOOKUP("x", Pop_Scen[], 2, FALSE)</f>
        <v>UN_high</v>
      </c>
      <c r="AV3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9133933915658</v>
      </c>
      <c r="AW33">
        <f>Calc_dmer_ActivityLevel[[#This Row],[PopShift]]/(SUMIFS(UNPopSexAge[TOTAL],UNPopSexAge[YEAR], Calc_dmer_ActivityLevel[[#This Row],[YEAR]])*0.001/SUMIFS(gdp_pop_hist[POPT],gdp_pop_hist[YEAR],"2000"))</f>
        <v>0.99620698093179483</v>
      </c>
      <c r="AX3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5358.17825375141</v>
      </c>
      <c r="AY3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7299.51521372006</v>
      </c>
      <c r="AZ3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0030.52171264961</v>
      </c>
      <c r="BA3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3173.57397188031</v>
      </c>
      <c r="BB3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39105.52291696612</v>
      </c>
      <c r="BC3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7965.06516519544</v>
      </c>
      <c r="BD3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86082.16120629536</v>
      </c>
      <c r="BE3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0846.19693521591</v>
      </c>
      <c r="BF3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88571.28396885155</v>
      </c>
      <c r="BG3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4255.03097508842</v>
      </c>
      <c r="BH3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2493.2718459703</v>
      </c>
      <c r="BI3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15210.30303093989</v>
      </c>
      <c r="BJ3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3727.87271790672</v>
      </c>
      <c r="BK3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9954.29351493641</v>
      </c>
      <c r="BL3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993.57286386716</v>
      </c>
      <c r="BM3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2921.26453933457</v>
      </c>
      <c r="BN3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755.76158543781</v>
      </c>
      <c r="BO3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620.56574464927</v>
      </c>
      <c r="BP3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502.248959880737</v>
      </c>
      <c r="BQ3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9.7757758258022</v>
      </c>
      <c r="BR3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78.87669573391378</v>
      </c>
      <c r="BS33">
        <f>SUM(Calc_dmer_ActivityLevel[[#This Row],[0_4]:[100+]])</f>
        <v>6408654.8575940961</v>
      </c>
      <c r="BU33">
        <v>2025</v>
      </c>
      <c r="BV33" t="str">
        <f>VLOOKUP("x", PopActivity_scen[], 2, FALSE)</f>
        <v>Middle</v>
      </c>
      <c r="BW33" t="str">
        <f>VLOOKUP("x", Pop_Scen[], 2, FALSE)</f>
        <v>UN_high</v>
      </c>
      <c r="BX33" s="3">
        <f>SUMIFS(calc_hum_demand[pop],calc_hum_demand[year],Calc_min_daily_kcal[[#This Row],[Year]],calc_hum_demand[fproduct],"corn")*1000</f>
        <v>5532.9191270939637</v>
      </c>
      <c r="BY33" s="3">
        <f>SUMIFS(Calc_dmer_ActivityLevel[TOTAL], Calc_dmer_ActivityLevel[YEAR], Calc_min_daily_kcal[[#This Row],[Year]])/Calc_min_daily_kcal[[#This Row],[Population]]</f>
        <v>2097.0386887038148</v>
      </c>
    </row>
    <row r="34" spans="1:77" x14ac:dyDescent="0.25">
      <c r="A34" t="str">
        <f>VLOOKUP("X",Pop_Scen[#All],2,FALSE)</f>
        <v>UN_high</v>
      </c>
      <c r="B34" t="str">
        <f>VLOOKUP("X",GDP_Scen[#All],2,FALSE)</f>
        <v>SSP1</v>
      </c>
      <c r="C34" t="str">
        <f>VLOOKUP("X",Diet_scen[],2,FALSE)</f>
        <v>GS_Diet</v>
      </c>
      <c r="D34" t="str">
        <f>VLOOKUP("x",Scen_foodloss[],2,FALSE)</f>
        <v>Reduced</v>
      </c>
      <c r="E34" t="str">
        <f>VLOOKUP("x",Biofuel_scen[],2,FALSE)</f>
        <v>National</v>
      </c>
      <c r="F34" t="str">
        <f>prod_year!A9</f>
        <v>Corn</v>
      </c>
      <c r="G34" t="str">
        <f>VLOOKUP(calc_hum_demand[[#This Row],[fproduct]],map_group[],2,FALSE)</f>
        <v>CEREALS</v>
      </c>
      <c r="H34">
        <v>2030</v>
      </c>
      <c r="I34" s="3">
        <f ca="1">calc_hum_demand[[#This Row],[protkg]]*calc_hum_demand[[#This Row],[cocapday]]</f>
        <v>0</v>
      </c>
      <c r="J34" s="3">
        <f ca="1">calc_hum_demand[[#This Row],[fatkg]]*calc_hum_demand[[#This Row],[cocapday]]</f>
        <v>0</v>
      </c>
      <c r="K34" s="3">
        <f ca="1">calc_hum_demand[[#This Row],[kcalkg]]*calc_hum_demand[[#This Row],[cocapday]]</f>
        <v>0</v>
      </c>
      <c r="L34" s="3" t="str">
        <f>IFERROR(calc_hum_demand[[#This Row],[protkg]]*calc_hum_demand[[#This Row],[cocapday_hist]],"")</f>
        <v/>
      </c>
      <c r="M34" s="3" t="str">
        <f>IFERROR(calc_hum_demand[[#This Row],[fatkg]]*calc_hum_demand[[#This Row],[cocapday_hist]],"")</f>
        <v/>
      </c>
      <c r="N34" s="3" t="str">
        <f>IFERROR(calc_hum_demand[[#This Row],[kcalkg]]*calc_hum_demand[[#This Row],[cocapday_hist]],"")</f>
        <v/>
      </c>
      <c r="O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" s="6">
        <f ca="1">calc_hum_demand[[#This Row],[consofood]]/365</f>
        <v>0</v>
      </c>
      <c r="S34" s="6" t="str">
        <f>IF(calc_hum_demand[[#This Row],[year]]&lt;=CalibYear_Scen[LastHistoricalYear],calc_hum_demand[[#This Row],[consofoodhist]]/365,"")</f>
        <v/>
      </c>
      <c r="T34" s="8" cm="1">
        <f t="array" aca="1" ref="T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34" s="8">
        <f ca="1">IFERROR((calc_hum_demand[[#This Row],[cotot]]-calc_hum_demand[[#This Row],[biofuel]]-calc_hum_demand[[#This Row],[consononfood]]*calc_hum_demand[[#This Row],[pop]])/calc_hum_demand[[#This Row],[cotot]],0)</f>
        <v>0</v>
      </c>
      <c r="V34" s="8">
        <f ca="1">IF(calc_hum_demand[[#This Row],[cotot]]=0,0, calc_hum_demand[[#This Row],[consononfood]]*calc_hum_demand[[#This Row],[pop]]/calc_hum_demand[[#This Row],[cotot]])</f>
        <v>1</v>
      </c>
      <c r="W34" s="3">
        <f ca="1">calc_hum_demand[[#This Row],[consocap]]*calc_hum_demand[[#This Row],[pop]]+calc_hum_demand[[#This Row],[biofuel]]</f>
        <v>5.0664440276914089</v>
      </c>
      <c r="X34" s="3">
        <f ca="1">calc_hum_demand[[#This Row],[consononfood]]+calc_hum_demand[[#This Row],[consofood]]/(1-calc_hum_demand[[#This Row],[food_waste]])</f>
        <v>0.90424612277347483</v>
      </c>
      <c r="Y34" s="3">
        <f>calc_hum_demand[[#This Row],[biofuelshift]]*calc_hum_demand[[#This Row],[biofueluse_hist]]</f>
        <v>0</v>
      </c>
      <c r="Z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4" s="3">
        <f>1</f>
        <v>1</v>
      </c>
      <c r="AD3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4" s="7">
        <f>calc_hum_demand[[#This Row],[gdp]]/calc_hum_demand[[#This Row],[pop]]</f>
        <v>55924.27417359496</v>
      </c>
      <c r="AJ34" s="7">
        <f>calc_hum_demand[[#This Row],[gdp2000]]/calc_hum_demand[[#This Row],[pop2000]]</f>
        <v>37884.482639707938</v>
      </c>
      <c r="AK34">
        <f>calc_hum_demand[[#This Row],[gdp2000]]*calc_hum_demand[[#This Row],[gdpshift]]</f>
        <v>313340.80152950424</v>
      </c>
      <c r="AL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4">
        <f>'1_data_demand'!$J$26</f>
        <v>196098</v>
      </c>
      <c r="AN34" s="6">
        <f>calc_hum_demand[[#This Row],[popshift]]*calc_hum_demand[[#This Row],[pop2000]]</f>
        <v>5.6029480249821519</v>
      </c>
      <c r="AO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4" s="6">
        <f xml:space="preserve"> SUMIFS(gdp_pop_hist[POPT],gdp_pop_hist[YEAR],"2000")</f>
        <v>5.1762090000000001</v>
      </c>
      <c r="AR34" s="354" t="s">
        <v>1046</v>
      </c>
      <c r="AS34" s="354">
        <v>2030</v>
      </c>
      <c r="AT34" t="str">
        <f>VLOOKUP("x", PopActivity_scen[], 2, FALSE)</f>
        <v>Middle</v>
      </c>
      <c r="AU34" t="str">
        <f>VLOOKUP("x", Pop_Scen[], 2, FALSE)</f>
        <v>UN_high</v>
      </c>
      <c r="AV3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82442386886262</v>
      </c>
      <c r="AW34">
        <f>Calc_dmer_ActivityLevel[[#This Row],[PopShift]]/(SUMIFS(UNPopSexAge[TOTAL],UNPopSexAge[YEAR], Calc_dmer_ActivityLevel[[#This Row],[YEAR]])*0.001/SUMIFS(gdp_pop_hist[POPT],gdp_pop_hist[YEAR],"2000"))</f>
        <v>1.0067331225065519</v>
      </c>
      <c r="AX3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7700.84392813813</v>
      </c>
      <c r="AY3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8401.32607810519</v>
      </c>
      <c r="AZ3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9124.65100262198</v>
      </c>
      <c r="BA3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0213.7495158661</v>
      </c>
      <c r="BB3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869.64273084194</v>
      </c>
      <c r="BC3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4556.91610050172</v>
      </c>
      <c r="BD3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8577.72856697539</v>
      </c>
      <c r="BE3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9312.849662191</v>
      </c>
      <c r="BF3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0042.951743463</v>
      </c>
      <c r="BG3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3808.15101480309</v>
      </c>
      <c r="BH3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8682.26590675191</v>
      </c>
      <c r="BI3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80269.67812515877</v>
      </c>
      <c r="BJ3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06534.53990485671</v>
      </c>
      <c r="BK3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79219.13197716081</v>
      </c>
      <c r="BL3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9084.52810335252</v>
      </c>
      <c r="BM3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4513.51402310201</v>
      </c>
      <c r="BN3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3843.0251943513</v>
      </c>
      <c r="BO3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395.09669983374</v>
      </c>
      <c r="BP3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810.129944258355</v>
      </c>
      <c r="BQ3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171.5520820734309</v>
      </c>
      <c r="BR3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35.31787267878565</v>
      </c>
      <c r="BS34">
        <f>SUM(Calc_dmer_ActivityLevel[[#This Row],[0_4]:[100+]])</f>
        <v>6496867.5901770871</v>
      </c>
      <c r="BU34">
        <v>2030</v>
      </c>
      <c r="BV34" t="str">
        <f>VLOOKUP("x", PopActivity_scen[], 2, FALSE)</f>
        <v>Middle</v>
      </c>
      <c r="BW34" t="str">
        <f>VLOOKUP("x", Pop_Scen[], 2, FALSE)</f>
        <v>UN_high</v>
      </c>
      <c r="BX34" s="3">
        <f>SUMIFS(calc_hum_demand[pop],calc_hum_demand[year],Calc_min_daily_kcal[[#This Row],[Year]],calc_hum_demand[fproduct],"corn")*1000</f>
        <v>5602.9480249821518</v>
      </c>
      <c r="BY34" s="3">
        <f>SUMIFS(Calc_dmer_ActivityLevel[TOTAL], Calc_dmer_ActivityLevel[YEAR], Calc_min_daily_kcal[[#This Row],[Year]])/Calc_min_daily_kcal[[#This Row],[Population]]</f>
        <v>2097.8719426464049</v>
      </c>
    </row>
    <row r="35" spans="1:77" x14ac:dyDescent="0.25">
      <c r="A35" t="str">
        <f>VLOOKUP("X",Pop_Scen[#All],2,FALSE)</f>
        <v>UN_high</v>
      </c>
      <c r="B35" t="str">
        <f>VLOOKUP("X",GDP_Scen[#All],2,FALSE)</f>
        <v>SSP1</v>
      </c>
      <c r="C35" t="str">
        <f>VLOOKUP("X",Diet_scen[],2,FALSE)</f>
        <v>GS_Diet</v>
      </c>
      <c r="D35" t="str">
        <f>VLOOKUP("x",Scen_foodloss[],2,FALSE)</f>
        <v>Reduced</v>
      </c>
      <c r="E35" t="str">
        <f>VLOOKUP("x",Biofuel_scen[],2,FALSE)</f>
        <v>National</v>
      </c>
      <c r="F35" t="str">
        <f>prod_year!A10</f>
        <v>Corn</v>
      </c>
      <c r="G35" t="str">
        <f>VLOOKUP(calc_hum_demand[[#This Row],[fproduct]],map_group[],2,FALSE)</f>
        <v>CEREALS</v>
      </c>
      <c r="H35">
        <v>2035</v>
      </c>
      <c r="I35" s="3">
        <f ca="1">calc_hum_demand[[#This Row],[protkg]]*calc_hum_demand[[#This Row],[cocapday]]</f>
        <v>0</v>
      </c>
      <c r="J35" s="3">
        <f ca="1">calc_hum_demand[[#This Row],[fatkg]]*calc_hum_demand[[#This Row],[cocapday]]</f>
        <v>0</v>
      </c>
      <c r="K35" s="3">
        <f ca="1">calc_hum_demand[[#This Row],[kcalkg]]*calc_hum_demand[[#This Row],[cocapday]]</f>
        <v>0</v>
      </c>
      <c r="L35" s="3" t="str">
        <f>IFERROR(calc_hum_demand[[#This Row],[protkg]]*calc_hum_demand[[#This Row],[cocapday_hist]],"")</f>
        <v/>
      </c>
      <c r="M35" s="3" t="str">
        <f>IFERROR(calc_hum_demand[[#This Row],[fatkg]]*calc_hum_demand[[#This Row],[cocapday_hist]],"")</f>
        <v/>
      </c>
      <c r="N35" s="3" t="str">
        <f>IFERROR(calc_hum_demand[[#This Row],[kcalkg]]*calc_hum_demand[[#This Row],[cocapday_hist]],"")</f>
        <v/>
      </c>
      <c r="O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" s="6">
        <f ca="1">calc_hum_demand[[#This Row],[consofood]]/365</f>
        <v>0</v>
      </c>
      <c r="S35" s="6" t="str">
        <f>IF(calc_hum_demand[[#This Row],[year]]&lt;=CalibYear_Scen[LastHistoricalYear],calc_hum_demand[[#This Row],[consofoodhist]]/365,"")</f>
        <v/>
      </c>
      <c r="T35" s="8" cm="1">
        <f t="array" aca="1" ref="T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35" s="8">
        <f ca="1">IFERROR((calc_hum_demand[[#This Row],[cotot]]-calc_hum_demand[[#This Row],[biofuel]]-calc_hum_demand[[#This Row],[consononfood]]*calc_hum_demand[[#This Row],[pop]])/calc_hum_demand[[#This Row],[cotot]],0)</f>
        <v>0</v>
      </c>
      <c r="V35" s="8">
        <f ca="1">IF(calc_hum_demand[[#This Row],[cotot]]=0,0, calc_hum_demand[[#This Row],[consononfood]]*calc_hum_demand[[#This Row],[pop]]/calc_hum_demand[[#This Row],[cotot]])</f>
        <v>1</v>
      </c>
      <c r="W35" s="3">
        <f ca="1">calc_hum_demand[[#This Row],[consocap]]*calc_hum_demand[[#This Row],[pop]]+calc_hum_demand[[#This Row],[biofuel]]</f>
        <v>5.1300415840093692</v>
      </c>
      <c r="X35" s="3">
        <f ca="1">calc_hum_demand[[#This Row],[consononfood]]+calc_hum_demand[[#This Row],[consofood]]/(1-calc_hum_demand[[#This Row],[food_waste]])</f>
        <v>0.90424612277347483</v>
      </c>
      <c r="Y35" s="3">
        <f>calc_hum_demand[[#This Row],[biofuelshift]]*calc_hum_demand[[#This Row],[biofueluse_hist]]</f>
        <v>0</v>
      </c>
      <c r="Z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5" s="3">
        <f>1</f>
        <v>1</v>
      </c>
      <c r="AD3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5" s="7">
        <f>calc_hum_demand[[#This Row],[gdp]]/calc_hum_demand[[#This Row],[pop]]</f>
        <v>61120.857803701998</v>
      </c>
      <c r="AJ35" s="7">
        <f>calc_hum_demand[[#This Row],[gdp2000]]/calc_hum_demand[[#This Row],[pop2000]]</f>
        <v>37884.482639707938</v>
      </c>
      <c r="AK35">
        <f>calc_hum_demand[[#This Row],[gdp2000]]*calc_hum_demand[[#This Row],[gdpshift]]</f>
        <v>346755.74966425786</v>
      </c>
      <c r="AL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5">
        <f>'1_data_demand'!$J$26</f>
        <v>196098</v>
      </c>
      <c r="AN35" s="6">
        <f>calc_hum_demand[[#This Row],[popshift]]*calc_hum_demand[[#This Row],[pop2000]]</f>
        <v>5.6732801554898238</v>
      </c>
      <c r="AO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5" s="6">
        <f xml:space="preserve"> SUMIFS(gdp_pop_hist[POPT],gdp_pop_hist[YEAR],"2000")</f>
        <v>5.1762090000000001</v>
      </c>
      <c r="AR35" s="354" t="s">
        <v>1046</v>
      </c>
      <c r="AS35" s="354">
        <v>2035</v>
      </c>
      <c r="AT35" t="str">
        <f>VLOOKUP("x", PopActivity_scen[], 2, FALSE)</f>
        <v>Middle</v>
      </c>
      <c r="AU35" t="str">
        <f>VLOOKUP("x", Pop_Scen[], 2, FALSE)</f>
        <v>UN_high</v>
      </c>
      <c r="AV3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960299623701097</v>
      </c>
      <c r="AW35">
        <f>Calc_dmer_ActivityLevel[[#This Row],[PopShift]]/(SUMIFS(UNPopSexAge[TOTAL],UNPopSexAge[YEAR], Calc_dmer_ActivityLevel[[#This Row],[YEAR]])*0.001/SUMIFS(gdp_pop_hist[POPT],gdp_pop_hist[YEAR],"2000"))</f>
        <v>1.0206204726913986</v>
      </c>
      <c r="AX3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0099.16669687313</v>
      </c>
      <c r="AY3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3062.64924668067</v>
      </c>
      <c r="AZ3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8095.15689791477</v>
      </c>
      <c r="BA3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74576.12339043821</v>
      </c>
      <c r="BB3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575.83653363772</v>
      </c>
      <c r="BC3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4600.60538128554</v>
      </c>
      <c r="BD3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6901.63792856439</v>
      </c>
      <c r="BE3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3314.23574991478</v>
      </c>
      <c r="BF3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10533.95635331323</v>
      </c>
      <c r="BG3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7052.15616909979</v>
      </c>
      <c r="BH3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9680.92892918066</v>
      </c>
      <c r="BI3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28082.519094655</v>
      </c>
      <c r="BJ3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74774.28706141602</v>
      </c>
      <c r="BK3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6612.26266684616</v>
      </c>
      <c r="BL3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51266.02952777321</v>
      </c>
      <c r="BM3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6387.91847487062</v>
      </c>
      <c r="BN3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2155.61666565688</v>
      </c>
      <c r="BO3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4115.70933815994</v>
      </c>
      <c r="BP3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633.099468839675</v>
      </c>
      <c r="BQ3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01.166013093316</v>
      </c>
      <c r="BR3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91.32866512515534</v>
      </c>
      <c r="BS35">
        <f>SUM(Calc_dmer_ActivityLevel[[#This Row],[0_4]:[100+]])</f>
        <v>6565512.3902533399</v>
      </c>
      <c r="BU35">
        <v>2035</v>
      </c>
      <c r="BV35" t="str">
        <f>VLOOKUP("x", PopActivity_scen[], 2, FALSE)</f>
        <v>Middle</v>
      </c>
      <c r="BW35" t="str">
        <f>VLOOKUP("x", Pop_Scen[], 2, FALSE)</f>
        <v>UN_high</v>
      </c>
      <c r="BX35" s="3">
        <f>SUMIFS(calc_hum_demand[pop],calc_hum_demand[year],Calc_min_daily_kcal[[#This Row],[Year]],calc_hum_demand[fproduct],"corn")*1000</f>
        <v>5673.2801554898242</v>
      </c>
      <c r="BY35" s="3">
        <f>SUMIFS(Calc_dmer_ActivityLevel[TOTAL], Calc_dmer_ActivityLevel[YEAR], Calc_min_daily_kcal[[#This Row],[Year]])/Calc_min_daily_kcal[[#This Row],[Population]]</f>
        <v>2093.6723450156496</v>
      </c>
    </row>
    <row r="36" spans="1:77" x14ac:dyDescent="0.25">
      <c r="A36" t="str">
        <f>VLOOKUP("X",Pop_Scen[#All],2,FALSE)</f>
        <v>UN_high</v>
      </c>
      <c r="B36" t="str">
        <f>VLOOKUP("X",GDP_Scen[#All],2,FALSE)</f>
        <v>SSP1</v>
      </c>
      <c r="C36" t="str">
        <f>VLOOKUP("X",Diet_scen[],2,FALSE)</f>
        <v>GS_Diet</v>
      </c>
      <c r="D36" t="str">
        <f>VLOOKUP("x",Scen_foodloss[],2,FALSE)</f>
        <v>Reduced</v>
      </c>
      <c r="E36" t="str">
        <f>VLOOKUP("x",Biofuel_scen[],2,FALSE)</f>
        <v>National</v>
      </c>
      <c r="F36" t="str">
        <f>prod_year!A11</f>
        <v>Corn</v>
      </c>
      <c r="G36" t="str">
        <f>VLOOKUP(calc_hum_demand[[#This Row],[fproduct]],map_group[],2,FALSE)</f>
        <v>CEREALS</v>
      </c>
      <c r="H36">
        <v>2040</v>
      </c>
      <c r="I36" s="3">
        <f ca="1">calc_hum_demand[[#This Row],[protkg]]*calc_hum_demand[[#This Row],[cocapday]]</f>
        <v>0</v>
      </c>
      <c r="J36" s="3">
        <f ca="1">calc_hum_demand[[#This Row],[fatkg]]*calc_hum_demand[[#This Row],[cocapday]]</f>
        <v>0</v>
      </c>
      <c r="K36" s="3">
        <f ca="1">calc_hum_demand[[#This Row],[kcalkg]]*calc_hum_demand[[#This Row],[cocapday]]</f>
        <v>0</v>
      </c>
      <c r="L36" s="3" t="str">
        <f>IFERROR(calc_hum_demand[[#This Row],[protkg]]*calc_hum_demand[[#This Row],[cocapday_hist]],"")</f>
        <v/>
      </c>
      <c r="M36" s="3" t="str">
        <f>IFERROR(calc_hum_demand[[#This Row],[fatkg]]*calc_hum_demand[[#This Row],[cocapday_hist]],"")</f>
        <v/>
      </c>
      <c r="N36" s="3" t="str">
        <f>IFERROR(calc_hum_demand[[#This Row],[kcalkg]]*calc_hum_demand[[#This Row],[cocapday_hist]],"")</f>
        <v/>
      </c>
      <c r="O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" s="6">
        <f ca="1">calc_hum_demand[[#This Row],[consofood]]/365</f>
        <v>0</v>
      </c>
      <c r="S36" s="6" t="str">
        <f>IF(calc_hum_demand[[#This Row],[year]]&lt;=CalibYear_Scen[LastHistoricalYear],calc_hum_demand[[#This Row],[consofoodhist]]/365,"")</f>
        <v/>
      </c>
      <c r="T36" s="8" cm="1">
        <f t="array" aca="1" ref="T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36" s="8">
        <f ca="1">IFERROR((calc_hum_demand[[#This Row],[cotot]]-calc_hum_demand[[#This Row],[biofuel]]-calc_hum_demand[[#This Row],[consononfood]]*calc_hum_demand[[#This Row],[pop]])/calc_hum_demand[[#This Row],[cotot]],0)</f>
        <v>0</v>
      </c>
      <c r="V36" s="8">
        <f ca="1">IF(calc_hum_demand[[#This Row],[cotot]]=0,0, calc_hum_demand[[#This Row],[consononfood]]*calc_hum_demand[[#This Row],[pop]]/calc_hum_demand[[#This Row],[cotot]])</f>
        <v>1</v>
      </c>
      <c r="W36" s="3">
        <f ca="1">calc_hum_demand[[#This Row],[consocap]]*calc_hum_demand[[#This Row],[pop]]+calc_hum_demand[[#This Row],[biofuel]]</f>
        <v>5.1843137568263158</v>
      </c>
      <c r="X36" s="3">
        <f ca="1">calc_hum_demand[[#This Row],[consononfood]]+calc_hum_demand[[#This Row],[consofood]]/(1-calc_hum_demand[[#This Row],[food_waste]])</f>
        <v>0.90424612277347483</v>
      </c>
      <c r="Y36" s="3">
        <f>calc_hum_demand[[#This Row],[biofuelshift]]*calc_hum_demand[[#This Row],[biofueluse_hist]]</f>
        <v>0</v>
      </c>
      <c r="Z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6" s="3">
        <f>1</f>
        <v>1</v>
      </c>
      <c r="AD3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6" s="7">
        <f>calc_hum_demand[[#This Row],[gdp]]/calc_hum_demand[[#This Row],[pop]]</f>
        <v>66325.278291787748</v>
      </c>
      <c r="AJ36" s="7">
        <f>calc_hum_demand[[#This Row],[gdp2000]]/calc_hum_demand[[#This Row],[pop2000]]</f>
        <v>37884.482639707938</v>
      </c>
      <c r="AK36">
        <f>calc_hum_demand[[#This Row],[gdp2000]]*calc_hum_demand[[#This Row],[gdpshift]]</f>
        <v>380262.67850483017</v>
      </c>
      <c r="AL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6">
        <f>'1_data_demand'!$J$26</f>
        <v>196098</v>
      </c>
      <c r="AN36" s="6">
        <f>calc_hum_demand[[#This Row],[popshift]]*calc_hum_demand[[#This Row],[pop2000]]</f>
        <v>5.7332994040661784</v>
      </c>
      <c r="AO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6" s="6">
        <f xml:space="preserve"> SUMIFS(gdp_pop_hist[POPT],gdp_pop_hist[YEAR],"2000")</f>
        <v>5.1762090000000001</v>
      </c>
      <c r="AR36" s="354" t="s">
        <v>1046</v>
      </c>
      <c r="AS36" s="354">
        <v>2040</v>
      </c>
      <c r="AT36" t="str">
        <f>VLOOKUP("x", PopActivity_scen[], 2, FALSE)</f>
        <v>Middle</v>
      </c>
      <c r="AU36" t="str">
        <f>VLOOKUP("x", Pop_Scen[], 2, FALSE)</f>
        <v>UN_high</v>
      </c>
      <c r="AV3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076251758895705</v>
      </c>
      <c r="AW36">
        <f>Calc_dmer_ActivityLevel[[#This Row],[PopShift]]/(SUMIFS(UNPopSexAge[TOTAL],UNPopSexAge[YEAR], Calc_dmer_ActivityLevel[[#This Row],[YEAR]])*0.001/SUMIFS(gdp_pop_hist[POPT],gdp_pop_hist[YEAR],"2000"))</f>
        <v>1.0355996851396185</v>
      </c>
      <c r="AX3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119.185373204</v>
      </c>
      <c r="AY3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7373.45183084591</v>
      </c>
      <c r="AZ3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4621.62936092733</v>
      </c>
      <c r="BA3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0453.12544099661</v>
      </c>
      <c r="BB3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00858.89052415843</v>
      </c>
      <c r="BC3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4108.67980589689</v>
      </c>
      <c r="BD3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525.37081472948</v>
      </c>
      <c r="BE3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2301.64120330301</v>
      </c>
      <c r="BF3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4925.70492512354</v>
      </c>
      <c r="BG3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87159.01617374708</v>
      </c>
      <c r="BH3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63748.1668435061</v>
      </c>
      <c r="BI3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60018.76525738131</v>
      </c>
      <c r="BJ3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3101.29344165011</v>
      </c>
      <c r="BK3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9725.24563903426</v>
      </c>
      <c r="BL3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859.53374213213</v>
      </c>
      <c r="BM3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0835.20317430171</v>
      </c>
      <c r="BN3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7826.00441141485</v>
      </c>
      <c r="BO3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6897.8242965572</v>
      </c>
      <c r="BP3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6052.120236991468</v>
      </c>
      <c r="BQ3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043.742386149182</v>
      </c>
      <c r="BR3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369.2699036916038</v>
      </c>
      <c r="BS36">
        <f>SUM(Calc_dmer_ActivityLevel[[#This Row],[0_4]:[100+]])</f>
        <v>6619923.864785742</v>
      </c>
      <c r="BU36">
        <v>2040</v>
      </c>
      <c r="BV36" t="str">
        <f>VLOOKUP("x", PopActivity_scen[], 2, FALSE)</f>
        <v>Middle</v>
      </c>
      <c r="BW36" t="str">
        <f>VLOOKUP("x", Pop_Scen[], 2, FALSE)</f>
        <v>UN_high</v>
      </c>
      <c r="BX36" s="3">
        <f>SUMIFS(calc_hum_demand[pop],calc_hum_demand[year],Calc_min_daily_kcal[[#This Row],[Year]],calc_hum_demand[fproduct],"corn")*1000</f>
        <v>5733.2994040661788</v>
      </c>
      <c r="BY36" s="3">
        <f>SUMIFS(Calc_dmer_ActivityLevel[TOTAL], Calc_dmer_ActivityLevel[YEAR], Calc_min_daily_kcal[[#This Row],[Year]])/Calc_min_daily_kcal[[#This Row],[Population]]</f>
        <v>2087.8546766272675</v>
      </c>
    </row>
    <row r="37" spans="1:77" x14ac:dyDescent="0.25">
      <c r="A37" t="str">
        <f>VLOOKUP("X",Pop_Scen[#All],2,FALSE)</f>
        <v>UN_high</v>
      </c>
      <c r="B37" t="str">
        <f>VLOOKUP("X",GDP_Scen[#All],2,FALSE)</f>
        <v>SSP1</v>
      </c>
      <c r="C37" t="str">
        <f>VLOOKUP("X",Diet_scen[],2,FALSE)</f>
        <v>GS_Diet</v>
      </c>
      <c r="D37" t="str">
        <f>VLOOKUP("x",Scen_foodloss[],2,FALSE)</f>
        <v>Reduced</v>
      </c>
      <c r="E37" t="str">
        <f>VLOOKUP("x",Biofuel_scen[],2,FALSE)</f>
        <v>National</v>
      </c>
      <c r="F37" t="str">
        <f>prod_year!A12</f>
        <v>Corn</v>
      </c>
      <c r="G37" t="str">
        <f>VLOOKUP(calc_hum_demand[[#This Row],[fproduct]],map_group[],2,FALSE)</f>
        <v>CEREALS</v>
      </c>
      <c r="H37">
        <v>2045</v>
      </c>
      <c r="I37" s="3">
        <f ca="1">calc_hum_demand[[#This Row],[protkg]]*calc_hum_demand[[#This Row],[cocapday]]</f>
        <v>0</v>
      </c>
      <c r="J37" s="3">
        <f ca="1">calc_hum_demand[[#This Row],[fatkg]]*calc_hum_demand[[#This Row],[cocapday]]</f>
        <v>0</v>
      </c>
      <c r="K37" s="3">
        <f ca="1">calc_hum_demand[[#This Row],[kcalkg]]*calc_hum_demand[[#This Row],[cocapday]]</f>
        <v>0</v>
      </c>
      <c r="L37" s="3" t="str">
        <f>IFERROR(calc_hum_demand[[#This Row],[protkg]]*calc_hum_demand[[#This Row],[cocapday_hist]],"")</f>
        <v/>
      </c>
      <c r="M37" s="3" t="str">
        <f>IFERROR(calc_hum_demand[[#This Row],[fatkg]]*calc_hum_demand[[#This Row],[cocapday_hist]],"")</f>
        <v/>
      </c>
      <c r="N37" s="3" t="str">
        <f>IFERROR(calc_hum_demand[[#This Row],[kcalkg]]*calc_hum_demand[[#This Row],[cocapday_hist]],"")</f>
        <v/>
      </c>
      <c r="O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" s="6">
        <f ca="1">calc_hum_demand[[#This Row],[consofood]]/365</f>
        <v>0</v>
      </c>
      <c r="S37" s="6" t="str">
        <f>IF(calc_hum_demand[[#This Row],[year]]&lt;=CalibYear_Scen[LastHistoricalYear],calc_hum_demand[[#This Row],[consofoodhist]]/365,"")</f>
        <v/>
      </c>
      <c r="T37" s="8" cm="1">
        <f t="array" aca="1" ref="T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37" s="8">
        <f ca="1">IFERROR((calc_hum_demand[[#This Row],[cotot]]-calc_hum_demand[[#This Row],[biofuel]]-calc_hum_demand[[#This Row],[consononfood]]*calc_hum_demand[[#This Row],[pop]])/calc_hum_demand[[#This Row],[cotot]],0)</f>
        <v>0</v>
      </c>
      <c r="V37" s="8">
        <f ca="1">IF(calc_hum_demand[[#This Row],[cotot]]=0,0, calc_hum_demand[[#This Row],[consononfood]]*calc_hum_demand[[#This Row],[pop]]/calc_hum_demand[[#This Row],[cotot]])</f>
        <v>1</v>
      </c>
      <c r="W37" s="3">
        <f ca="1">calc_hum_demand[[#This Row],[consocap]]*calc_hum_demand[[#This Row],[pop]]+calc_hum_demand[[#This Row],[biofuel]]</f>
        <v>5.2300141396393514</v>
      </c>
      <c r="X37" s="3">
        <f ca="1">calc_hum_demand[[#This Row],[consononfood]]+calc_hum_demand[[#This Row],[consofood]]/(1-calc_hum_demand[[#This Row],[food_waste]])</f>
        <v>0.90424612277347483</v>
      </c>
      <c r="Y37" s="3">
        <f>calc_hum_demand[[#This Row],[biofuelshift]]*calc_hum_demand[[#This Row],[biofueluse_hist]]</f>
        <v>0</v>
      </c>
      <c r="Z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7" s="3">
        <f>1</f>
        <v>1</v>
      </c>
      <c r="AD3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7" s="7">
        <f>calc_hum_demand[[#This Row],[gdp]]/calc_hum_demand[[#This Row],[pop]]</f>
        <v>71578.742872090137</v>
      </c>
      <c r="AJ37" s="7">
        <f>calc_hum_demand[[#This Row],[gdp2000]]/calc_hum_demand[[#This Row],[pop2000]]</f>
        <v>37884.482639707938</v>
      </c>
      <c r="AK37">
        <f>calc_hum_demand[[#This Row],[gdp2000]]*calc_hum_demand[[#This Row],[gdpshift]]</f>
        <v>413999.93640052609</v>
      </c>
      <c r="AL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7">
        <f>'1_data_demand'!$J$26</f>
        <v>196098</v>
      </c>
      <c r="AN37" s="6">
        <f>calc_hum_demand[[#This Row],[popshift]]*calc_hum_demand[[#This Row],[pop2000]]</f>
        <v>5.7838391649366647</v>
      </c>
      <c r="AO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7" s="6">
        <f xml:space="preserve"> SUMIFS(gdp_pop_hist[POPT],gdp_pop_hist[YEAR],"2000")</f>
        <v>5.1762090000000001</v>
      </c>
      <c r="AR37" s="354" t="s">
        <v>1046</v>
      </c>
      <c r="AS37" s="354">
        <v>2045</v>
      </c>
      <c r="AT37" t="str">
        <f>VLOOKUP("x", PopActivity_scen[], 2, FALSE)</f>
        <v>Middle</v>
      </c>
      <c r="AU37" t="str">
        <f>VLOOKUP("x", Pop_Scen[], 2, FALSE)</f>
        <v>UN_high</v>
      </c>
      <c r="AV3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173890321926074</v>
      </c>
      <c r="AW37">
        <f>Calc_dmer_ActivityLevel[[#This Row],[PopShift]]/(SUMIFS(UNPopSexAge[TOTAL],UNPopSexAge[YEAR], Calc_dmer_ActivityLevel[[#This Row],[YEAR]])*0.001/SUMIFS(gdp_pop_hist[POPT],gdp_pop_hist[YEAR],"2000"))</f>
        <v>1.0511259918640266</v>
      </c>
      <c r="AX3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5280.55359229773</v>
      </c>
      <c r="AY3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346.45316170581</v>
      </c>
      <c r="AZ3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0530.5381718647</v>
      </c>
      <c r="BA3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9299.41055849183</v>
      </c>
      <c r="BB3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86783.25167660264</v>
      </c>
      <c r="BC3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00926.65643760917</v>
      </c>
      <c r="BD3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499.83950363396</v>
      </c>
      <c r="BE3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3700.63419103582</v>
      </c>
      <c r="BF3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4328.27704838256</v>
      </c>
      <c r="BG3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924.38690235367</v>
      </c>
      <c r="BH3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84162.08626526647</v>
      </c>
      <c r="BI3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64855.84494750155</v>
      </c>
      <c r="BJ3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55735.01449089905</v>
      </c>
      <c r="BK3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4856.07523807941</v>
      </c>
      <c r="BL3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8784.22946133179</v>
      </c>
      <c r="BM3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4894.64284103806</v>
      </c>
      <c r="BN3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3983.45277390076</v>
      </c>
      <c r="BO3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4791.20786027066</v>
      </c>
      <c r="BP3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851.300910528851</v>
      </c>
      <c r="BQ3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188.511324774983</v>
      </c>
      <c r="BR3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55.199457466276</v>
      </c>
      <c r="BS37">
        <f>SUM(Calc_dmer_ActivityLevel[[#This Row],[0_4]:[100+]])</f>
        <v>6674677.5668150363</v>
      </c>
      <c r="BU37">
        <v>2045</v>
      </c>
      <c r="BV37" t="str">
        <f>VLOOKUP("x", PopActivity_scen[], 2, FALSE)</f>
        <v>Middle</v>
      </c>
      <c r="BW37" t="str">
        <f>VLOOKUP("x", Pop_Scen[], 2, FALSE)</f>
        <v>UN_high</v>
      </c>
      <c r="BX37" s="3">
        <f>SUMIFS(calc_hum_demand[pop],calc_hum_demand[year],Calc_min_daily_kcal[[#This Row],[Year]],calc_hum_demand[fproduct],"corn")*1000</f>
        <v>5783.8391649366649</v>
      </c>
      <c r="BY37" s="3">
        <f>SUMIFS(Calc_dmer_ActivityLevel[TOTAL], Calc_dmer_ActivityLevel[YEAR], Calc_min_daily_kcal[[#This Row],[Year]])/Calc_min_daily_kcal[[#This Row],[Population]]</f>
        <v>2084.4381594424731</v>
      </c>
    </row>
    <row r="38" spans="1:77" x14ac:dyDescent="0.25">
      <c r="A38" t="str">
        <f>VLOOKUP("X",Pop_Scen[#All],2,FALSE)</f>
        <v>UN_high</v>
      </c>
      <c r="B38" t="str">
        <f>VLOOKUP("X",GDP_Scen[#All],2,FALSE)</f>
        <v>SSP1</v>
      </c>
      <c r="C38" t="str">
        <f>VLOOKUP("X",Diet_scen[],2,FALSE)</f>
        <v>GS_Diet</v>
      </c>
      <c r="D38" t="str">
        <f>VLOOKUP("x",Scen_foodloss[],2,FALSE)</f>
        <v>Reduced</v>
      </c>
      <c r="E38" t="str">
        <f>VLOOKUP("x",Biofuel_scen[],2,FALSE)</f>
        <v>National</v>
      </c>
      <c r="F38" t="str">
        <f>prod_year!A13</f>
        <v>Corn</v>
      </c>
      <c r="G38" t="str">
        <f>VLOOKUP(calc_hum_demand[[#This Row],[fproduct]],map_group[],2,FALSE)</f>
        <v>CEREALS</v>
      </c>
      <c r="H38">
        <v>2050</v>
      </c>
      <c r="I38" s="3">
        <f ca="1">calc_hum_demand[[#This Row],[protkg]]*calc_hum_demand[[#This Row],[cocapday]]</f>
        <v>0</v>
      </c>
      <c r="J38" s="3">
        <f ca="1">calc_hum_demand[[#This Row],[fatkg]]*calc_hum_demand[[#This Row],[cocapday]]</f>
        <v>0</v>
      </c>
      <c r="K38" s="3">
        <f ca="1">calc_hum_demand[[#This Row],[kcalkg]]*calc_hum_demand[[#This Row],[cocapday]]</f>
        <v>0</v>
      </c>
      <c r="L38" s="3" t="str">
        <f>IFERROR(calc_hum_demand[[#This Row],[protkg]]*calc_hum_demand[[#This Row],[cocapday_hist]],"")</f>
        <v/>
      </c>
      <c r="M38" s="3" t="str">
        <f>IFERROR(calc_hum_demand[[#This Row],[fatkg]]*calc_hum_demand[[#This Row],[cocapday_hist]],"")</f>
        <v/>
      </c>
      <c r="N38" s="3" t="str">
        <f>IFERROR(calc_hum_demand[[#This Row],[kcalkg]]*calc_hum_demand[[#This Row],[cocapday_hist]],"")</f>
        <v/>
      </c>
      <c r="O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8" s="6">
        <f ca="1">calc_hum_demand[[#This Row],[consofood]]/365</f>
        <v>0</v>
      </c>
      <c r="S38" s="6" t="str">
        <f>IF(calc_hum_demand[[#This Row],[year]]&lt;=CalibYear_Scen[LastHistoricalYear],calc_hum_demand[[#This Row],[consofoodhist]]/365,"")</f>
        <v/>
      </c>
      <c r="T38" s="8" cm="1">
        <f t="array" aca="1" ref="T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38" s="8">
        <f ca="1">IFERROR((calc_hum_demand[[#This Row],[cotot]]-calc_hum_demand[[#This Row],[biofuel]]-calc_hum_demand[[#This Row],[consononfood]]*calc_hum_demand[[#This Row],[pop]])/calc_hum_demand[[#This Row],[cotot]],0)</f>
        <v>0</v>
      </c>
      <c r="V38" s="8">
        <f ca="1">IF(calc_hum_demand[[#This Row],[cotot]]=0,0, calc_hum_demand[[#This Row],[consononfood]]*calc_hum_demand[[#This Row],[pop]]/calc_hum_demand[[#This Row],[cotot]])</f>
        <v>1</v>
      </c>
      <c r="W38" s="3">
        <f ca="1">calc_hum_demand[[#This Row],[consocap]]*calc_hum_demand[[#This Row],[pop]]+calc_hum_demand[[#This Row],[biofuel]]</f>
        <v>5.2717162653964111</v>
      </c>
      <c r="X38" s="3">
        <f ca="1">calc_hum_demand[[#This Row],[consononfood]]+calc_hum_demand[[#This Row],[consofood]]/(1-calc_hum_demand[[#This Row],[food_waste]])</f>
        <v>0.90424612277347483</v>
      </c>
      <c r="Y38" s="3">
        <f>calc_hum_demand[[#This Row],[biofuelshift]]*calc_hum_demand[[#This Row],[biofueluse_hist]]</f>
        <v>0</v>
      </c>
      <c r="Z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8" s="3">
        <f>1</f>
        <v>1</v>
      </c>
      <c r="AD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8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8" s="7">
        <f>calc_hum_demand[[#This Row],[gdp]]/calc_hum_demand[[#This Row],[pop]]</f>
        <v>76876.101955521619</v>
      </c>
      <c r="AJ38" s="7">
        <f>calc_hum_demand[[#This Row],[gdp2000]]/calc_hum_demand[[#This Row],[pop2000]]</f>
        <v>37884.482639707938</v>
      </c>
      <c r="AK38">
        <f>calc_hum_demand[[#This Row],[gdp2000]]*calc_hum_demand[[#This Row],[gdpshift]]</f>
        <v>448184.39017041959</v>
      </c>
      <c r="AL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8">
        <f>'1_data_demand'!$J$26</f>
        <v>196098</v>
      </c>
      <c r="AN38" s="6">
        <f>calc_hum_demand[[#This Row],[popshift]]*calc_hum_demand[[#This Row],[pop2000]]</f>
        <v>5.8299572789177923</v>
      </c>
      <c r="AO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8" s="6">
        <f xml:space="preserve"> SUMIFS(gdp_pop_hist[POPT],gdp_pop_hist[YEAR],"2000")</f>
        <v>5.1762090000000001</v>
      </c>
      <c r="AR38" s="354" t="s">
        <v>1046</v>
      </c>
      <c r="AS38" s="354">
        <v>2050</v>
      </c>
      <c r="AT38" t="str">
        <f>VLOOKUP("x", PopActivity_scen[], 2, FALSE)</f>
        <v>Middle</v>
      </c>
      <c r="AU38" t="str">
        <f>VLOOKUP("x", Pop_Scen[], 2, FALSE)</f>
        <v>UN_high</v>
      </c>
      <c r="AV3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262986635427186</v>
      </c>
      <c r="AW38">
        <f>Calc_dmer_ActivityLevel[[#This Row],[PopShift]]/(SUMIFS(UNPopSexAge[TOTAL],UNPopSexAge[YEAR], Calc_dmer_ActivityLevel[[#This Row],[YEAR]])*0.001/SUMIFS(gdp_pop_hist[POPT],gdp_pop_hist[YEAR],"2000"))</f>
        <v>1.0675784449603964</v>
      </c>
      <c r="AX3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1438.7295502959</v>
      </c>
      <c r="AY3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6510.03301450421</v>
      </c>
      <c r="AZ3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0124.71252262825</v>
      </c>
      <c r="BA3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77467.91704372049</v>
      </c>
      <c r="BB3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96428.81482799078</v>
      </c>
      <c r="BC3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88086.20171827893</v>
      </c>
      <c r="BD3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15100.97534603713</v>
      </c>
      <c r="BE3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4270.99145663279</v>
      </c>
      <c r="BF3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6657.57036428573</v>
      </c>
      <c r="BG3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945.30815200589</v>
      </c>
      <c r="BH3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005.88109418406</v>
      </c>
      <c r="BI3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86136.79101094604</v>
      </c>
      <c r="BJ3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61749.88307702669</v>
      </c>
      <c r="BK3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16108.94021063094</v>
      </c>
      <c r="BL3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3070.72494753578</v>
      </c>
      <c r="BM3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6415.39715798845</v>
      </c>
      <c r="BN3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262.82269273797</v>
      </c>
      <c r="BO3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0751.61434628832</v>
      </c>
      <c r="BP3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6583.288126344589</v>
      </c>
      <c r="BQ3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036.209873538643</v>
      </c>
      <c r="BR3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69.5336452429206</v>
      </c>
      <c r="BS38">
        <f>SUM(Calc_dmer_ActivityLevel[[#This Row],[0_4]:[100+]])</f>
        <v>6734322.3401788445</v>
      </c>
      <c r="BU38">
        <v>2050</v>
      </c>
      <c r="BV38" t="str">
        <f>VLOOKUP("x", PopActivity_scen[], 2, FALSE)</f>
        <v>Middle</v>
      </c>
      <c r="BW38" t="str">
        <f>VLOOKUP("x", Pop_Scen[], 2, FALSE)</f>
        <v>UN_high</v>
      </c>
      <c r="BX38" s="3">
        <f>SUMIFS(calc_hum_demand[pop],calc_hum_demand[year],Calc_min_daily_kcal[[#This Row],[Year]],calc_hum_demand[fproduct],"corn")*1000</f>
        <v>5829.9572789177919</v>
      </c>
      <c r="BY38" s="3">
        <f>SUMIFS(Calc_dmer_ActivityLevel[TOTAL], Calc_dmer_ActivityLevel[YEAR], Calc_min_daily_kcal[[#This Row],[Year]])/Calc_min_daily_kcal[[#This Row],[Population]]</f>
        <v>2084.6291575206146</v>
      </c>
    </row>
    <row r="39" spans="1:77" x14ac:dyDescent="0.25">
      <c r="A39" t="str">
        <f>VLOOKUP("X",Pop_Scen[#All],2,FALSE)</f>
        <v>UN_high</v>
      </c>
      <c r="B39" t="str">
        <f>VLOOKUP("X",GDP_Scen[#All],2,FALSE)</f>
        <v>SSP1</v>
      </c>
      <c r="C39" t="str">
        <f>VLOOKUP("X",Diet_scen[],2,FALSE)</f>
        <v>GS_Diet</v>
      </c>
      <c r="D39" t="str">
        <f>VLOOKUP("x",Scen_foodloss[],2,FALSE)</f>
        <v>Reduced</v>
      </c>
      <c r="E39" t="str">
        <f>VLOOKUP("x",Biofuel_scen[],2,FALSE)</f>
        <v>National</v>
      </c>
      <c r="F39" t="str">
        <f>prod_year!A14</f>
        <v>JUTE</v>
      </c>
      <c r="G39" t="str">
        <f>VLOOKUP(calc_hum_demand[[#This Row],[fproduct]],map_group[],2,FALSE)</f>
        <v>FIBERINDUS</v>
      </c>
      <c r="H39">
        <v>2000</v>
      </c>
      <c r="I39" s="3">
        <f>calc_hum_demand[[#This Row],[protkg]]*calc_hum_demand[[#This Row],[cocapday]]</f>
        <v>0</v>
      </c>
      <c r="J39" s="3">
        <f>calc_hum_demand[[#This Row],[fatkg]]*calc_hum_demand[[#This Row],[cocapday]]</f>
        <v>0</v>
      </c>
      <c r="K39" s="3">
        <f>calc_hum_demand[[#This Row],[kcalkg]]*calc_hum_demand[[#This Row],[cocapday]]</f>
        <v>0</v>
      </c>
      <c r="L39" s="3">
        <f>IFERROR(calc_hum_demand[[#This Row],[protkg]]*calc_hum_demand[[#This Row],[cocapday_hist]],"")</f>
        <v>0</v>
      </c>
      <c r="M39" s="3">
        <f>IFERROR(calc_hum_demand[[#This Row],[fatkg]]*calc_hum_demand[[#This Row],[cocapday_hist]],"")</f>
        <v>0</v>
      </c>
      <c r="N39" s="3">
        <f>IFERROR(calc_hum_demand[[#This Row],[kcalkg]]*calc_hum_demand[[#This Row],[cocapday_hist]],"")</f>
        <v>0</v>
      </c>
      <c r="O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9" s="6">
        <f>calc_hum_demand[[#This Row],[consofood]]/365</f>
        <v>0</v>
      </c>
      <c r="S39" s="6">
        <f>IF(calc_hum_demand[[#This Row],[year]]&lt;=CalibYear_Scen[LastHistoricalYear],calc_hum_demand[[#This Row],[consofoodhist]]/365,"")</f>
        <v>0</v>
      </c>
      <c r="T39" s="8" cm="1">
        <f t="array" ref="T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9" s="8">
        <f>IFERROR((calc_hum_demand[[#This Row],[cotot]]-calc_hum_demand[[#This Row],[biofuel]]-calc_hum_demand[[#This Row],[consononfood]]*calc_hum_demand[[#This Row],[pop]])/calc_hum_demand[[#This Row],[cotot]],0)</f>
        <v>0</v>
      </c>
      <c r="V39" s="8">
        <f>IF(calc_hum_demand[[#This Row],[cotot]]=0,0, calc_hum_demand[[#This Row],[consononfood]]*calc_hum_demand[[#This Row],[pop]]/calc_hum_demand[[#This Row],[cotot]])</f>
        <v>1</v>
      </c>
      <c r="W39" s="3">
        <f>calc_hum_demand[[#This Row],[consocap]]*calc_hum_demand[[#This Row],[pop]]+calc_hum_demand[[#This Row],[biofuel]]</f>
        <v>0.01</v>
      </c>
      <c r="X39" s="3">
        <f>calc_hum_demand[[#This Row],[consononfood]]+calc_hum_demand[[#This Row],[consofood]]/(1-calc_hum_demand[[#This Row],[food_waste]])</f>
        <v>1.9319158094273242E-3</v>
      </c>
      <c r="Y39" s="3">
        <f>calc_hum_demand[[#This Row],[biofuelshift]]*calc_hum_demand[[#This Row],[biofueluse_hist]]</f>
        <v>0</v>
      </c>
      <c r="Z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39" s="3">
        <f>1</f>
        <v>1</v>
      </c>
      <c r="AD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39" s="7">
        <f>calc_hum_demand[[#This Row],[gdp]]/calc_hum_demand[[#This Row],[pop]]</f>
        <v>37884.482639707938</v>
      </c>
      <c r="AJ39" s="7">
        <f>calc_hum_demand[[#This Row],[gdp2000]]/calc_hum_demand[[#This Row],[pop2000]]</f>
        <v>37884.482639707938</v>
      </c>
      <c r="AK39">
        <f>calc_hum_demand[[#This Row],[gdp2000]]*calc_hum_demand[[#This Row],[gdpshift]]</f>
        <v>196098</v>
      </c>
      <c r="AL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">
        <f>'1_data_demand'!$J$26</f>
        <v>196098</v>
      </c>
      <c r="AN39" s="6">
        <f>calc_hum_demand[[#This Row],[popshift]]*calc_hum_demand[[#This Row],[pop2000]]</f>
        <v>5.1762090000000001</v>
      </c>
      <c r="AO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" s="6">
        <f xml:space="preserve"> SUMIFS(gdp_pop_hist[POPT],gdp_pop_hist[YEAR],"2000")</f>
        <v>5.1762090000000001</v>
      </c>
      <c r="AR39" s="354" t="s">
        <v>1018</v>
      </c>
      <c r="AS39" s="354">
        <v>2000</v>
      </c>
      <c r="AT39" t="str">
        <f>VLOOKUP("x", PopActivity_scen[], 2, FALSE)</f>
        <v>Middle</v>
      </c>
      <c r="AU39" t="str">
        <f>VLOOKUP("x", Pop_Scen[], 2, FALSE)</f>
        <v>UN_high</v>
      </c>
      <c r="AV3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39">
        <f>Calc_dmer_ActivityLevel[[#This Row],[PopShift]]/(SUMIFS(UNPopSexAge[TOTAL],UNPopSexAge[YEAR], Calc_dmer_ActivityLevel[[#This Row],[YEAR]])*0.001/SUMIFS(gdp_pop_hist[POPT],gdp_pop_hist[YEAR],"2000"))</f>
        <v>0.99999999999999978</v>
      </c>
      <c r="AX3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9679.64999999998</v>
      </c>
      <c r="AY3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4510.23999999993</v>
      </c>
      <c r="AZ3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7815.99999999994</v>
      </c>
      <c r="BA3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0864.53999999998</v>
      </c>
      <c r="BB3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2676.49999999994</v>
      </c>
      <c r="BC3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4199.69999999995</v>
      </c>
      <c r="BD3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78.99999999994</v>
      </c>
      <c r="BE3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2432.99999999994</v>
      </c>
      <c r="BF3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8473.99999999994</v>
      </c>
      <c r="BG3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7546.99999999988</v>
      </c>
      <c r="BH3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8091.87999999995</v>
      </c>
      <c r="BI3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69764.19999999995</v>
      </c>
      <c r="BJ3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42025.29999999993</v>
      </c>
      <c r="BK3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20706.09999999995</v>
      </c>
      <c r="BL3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19832.19999999995</v>
      </c>
      <c r="BM3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450.09999999998</v>
      </c>
      <c r="BN3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1988.69999999998</v>
      </c>
      <c r="BO3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4747.699999999983</v>
      </c>
      <c r="BP3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95.999999999993</v>
      </c>
      <c r="BQ3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613.3999999999996</v>
      </c>
      <c r="BR3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8.99999999999994</v>
      </c>
      <c r="BS39">
        <f>SUM(Calc_dmer_ActivityLevel[[#This Row],[0_4]:[100+]])</f>
        <v>4910564.21</v>
      </c>
    </row>
    <row r="40" spans="1:77" x14ac:dyDescent="0.25">
      <c r="A40" t="str">
        <f>VLOOKUP("X",Pop_Scen[#All],2,FALSE)</f>
        <v>UN_high</v>
      </c>
      <c r="B40" t="str">
        <f>VLOOKUP("X",GDP_Scen[#All],2,FALSE)</f>
        <v>SSP1</v>
      </c>
      <c r="C40" t="str">
        <f>VLOOKUP("X",Diet_scen[],2,FALSE)</f>
        <v>GS_Diet</v>
      </c>
      <c r="D40" t="str">
        <f>VLOOKUP("x",Scen_foodloss[],2,FALSE)</f>
        <v>Reduced</v>
      </c>
      <c r="E40" t="str">
        <f>VLOOKUP("x",Biofuel_scen[],2,FALSE)</f>
        <v>National</v>
      </c>
      <c r="F40" t="str">
        <f>prod_year!A15</f>
        <v>JUTE</v>
      </c>
      <c r="G40" t="str">
        <f>VLOOKUP(calc_hum_demand[[#This Row],[fproduct]],map_group[],2,FALSE)</f>
        <v>FIBERINDUS</v>
      </c>
      <c r="H40">
        <v>2005</v>
      </c>
      <c r="I40" s="3">
        <f>calc_hum_demand[[#This Row],[protkg]]*calc_hum_demand[[#This Row],[cocapday]]</f>
        <v>0</v>
      </c>
      <c r="J40" s="3">
        <f>calc_hum_demand[[#This Row],[fatkg]]*calc_hum_demand[[#This Row],[cocapday]]</f>
        <v>0</v>
      </c>
      <c r="K40" s="3">
        <f>calc_hum_demand[[#This Row],[kcalkg]]*calc_hum_demand[[#This Row],[cocapday]]</f>
        <v>0</v>
      </c>
      <c r="L40" s="3">
        <f>IFERROR(calc_hum_demand[[#This Row],[protkg]]*calc_hum_demand[[#This Row],[cocapday_hist]],"")</f>
        <v>0</v>
      </c>
      <c r="M40" s="3">
        <f>IFERROR(calc_hum_demand[[#This Row],[fatkg]]*calc_hum_demand[[#This Row],[cocapday_hist]],"")</f>
        <v>0</v>
      </c>
      <c r="N40" s="3">
        <f>IFERROR(calc_hum_demand[[#This Row],[kcalkg]]*calc_hum_demand[[#This Row],[cocapday_hist]],"")</f>
        <v>0</v>
      </c>
      <c r="O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0" s="6">
        <f>calc_hum_demand[[#This Row],[consofood]]/365</f>
        <v>0</v>
      </c>
      <c r="S40" s="6">
        <f>IF(calc_hum_demand[[#This Row],[year]]&lt;=CalibYear_Scen[LastHistoricalYear],calc_hum_demand[[#This Row],[consofoodhist]]/365,"")</f>
        <v>0</v>
      </c>
      <c r="T40" s="8" cm="1">
        <f t="array" ref="T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0" s="8">
        <f>IFERROR((calc_hum_demand[[#This Row],[cotot]]-calc_hum_demand[[#This Row],[biofuel]]-calc_hum_demand[[#This Row],[consononfood]]*calc_hum_demand[[#This Row],[pop]])/calc_hum_demand[[#This Row],[cotot]],0)</f>
        <v>0</v>
      </c>
      <c r="V40" s="8">
        <f>IF(calc_hum_demand[[#This Row],[cotot]]=0,0, calc_hum_demand[[#This Row],[consononfood]]*calc_hum_demand[[#This Row],[pop]]/calc_hum_demand[[#This Row],[cotot]])</f>
        <v>1</v>
      </c>
      <c r="W40" s="3">
        <f>calc_hum_demand[[#This Row],[consocap]]*calc_hum_demand[[#This Row],[pop]]+calc_hum_demand[[#This Row],[biofuel]]</f>
        <v>3.0000000000000001E-3</v>
      </c>
      <c r="X40" s="3">
        <f>calc_hum_demand[[#This Row],[consononfood]]+calc_hum_demand[[#This Row],[consofood]]/(1-calc_hum_demand[[#This Row],[food_waste]])</f>
        <v>5.7185653796908208E-4</v>
      </c>
      <c r="Y40" s="3">
        <f>calc_hum_demand[[#This Row],[biofuelshift]]*calc_hum_demand[[#This Row],[biofueluse_hist]]</f>
        <v>0</v>
      </c>
      <c r="Z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40" s="3">
        <f>1</f>
        <v>1</v>
      </c>
      <c r="AD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0" s="3">
        <f>SUMIFS(DietScenDef[Shifter],DietScenDef[DietScen],calc_hum_demand[[#This Row],[DIET_SCEN]],DietScenDef[PROD_GROUP],calc_hum_demand[[#This Row],[prodgroup]],DietScenDef[Year],calc_hum_demand[[#This Row],[year]])</f>
        <v>0</v>
      </c>
      <c r="AF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40" s="7">
        <f>calc_hum_demand[[#This Row],[gdp]]/calc_hum_demand[[#This Row],[pop]]</f>
        <v>42530.876917220528</v>
      </c>
      <c r="AJ40" s="7">
        <f>calc_hum_demand[[#This Row],[gdp2000]]/calc_hum_demand[[#This Row],[pop2000]]</f>
        <v>37884.482639707938</v>
      </c>
      <c r="AK40">
        <f>calc_hum_demand[[#This Row],[gdp2000]]*calc_hum_demand[[#This Row],[gdpshift]]</f>
        <v>223120</v>
      </c>
      <c r="AL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">
        <f>'1_data_demand'!$J$26</f>
        <v>196098</v>
      </c>
      <c r="AN40" s="6">
        <f>calc_hum_demand[[#This Row],[popshift]]*calc_hum_demand[[#This Row],[pop2000]]</f>
        <v>5.2460709999999997</v>
      </c>
      <c r="AO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" s="6">
        <f xml:space="preserve"> SUMIFS(gdp_pop_hist[POPT],gdp_pop_hist[YEAR],"2000")</f>
        <v>5.1762090000000001</v>
      </c>
      <c r="AR40" s="354" t="s">
        <v>1018</v>
      </c>
      <c r="AS40" s="354">
        <v>2005</v>
      </c>
      <c r="AT40" t="str">
        <f>VLOOKUP("x", PopActivity_scen[], 2, FALSE)</f>
        <v>Middle</v>
      </c>
      <c r="AU40" t="str">
        <f>VLOOKUP("x", Pop_Scen[], 2, FALSE)</f>
        <v>UN_high</v>
      </c>
      <c r="AV4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40">
        <f>Calc_dmer_ActivityLevel[[#This Row],[PopShift]]/(SUMIFS(UNPopSexAge[TOTAL],UNPopSexAge[YEAR], Calc_dmer_ActivityLevel[[#This Row],[YEAR]])*0.001/SUMIFS(gdp_pop_hist[POPT],gdp_pop_hist[YEAR],"2000"))</f>
        <v>1</v>
      </c>
      <c r="AX4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991.09999999999</v>
      </c>
      <c r="AY4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0582.39999999999</v>
      </c>
      <c r="AZ4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0798.08000000002</v>
      </c>
      <c r="BA4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8584.76</v>
      </c>
      <c r="BB4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8715.5</v>
      </c>
      <c r="BC4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9801.69999999995</v>
      </c>
      <c r="BD4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00360</v>
      </c>
      <c r="BE4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6286</v>
      </c>
      <c r="BF4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2734</v>
      </c>
      <c r="BG4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7411</v>
      </c>
      <c r="BH4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62739.44</v>
      </c>
      <c r="BI4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74057.10000000003</v>
      </c>
      <c r="BJ4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63532.60000000003</v>
      </c>
      <c r="BK4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3636.4</v>
      </c>
      <c r="BL4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07861.3</v>
      </c>
      <c r="BM4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6201.80000000002</v>
      </c>
      <c r="BN4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9629.5</v>
      </c>
      <c r="BO4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7546.7</v>
      </c>
      <c r="BP4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229.9</v>
      </c>
      <c r="BQ4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579</v>
      </c>
      <c r="BR4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7.19999999999993</v>
      </c>
      <c r="BS40">
        <f>SUM(Calc_dmer_ActivityLevel[[#This Row],[0_4]:[100+]])</f>
        <v>4964825.4800000004</v>
      </c>
    </row>
    <row r="41" spans="1:77" x14ac:dyDescent="0.25">
      <c r="A41" t="str">
        <f>VLOOKUP("X",Pop_Scen[#All],2,FALSE)</f>
        <v>UN_high</v>
      </c>
      <c r="B41" t="str">
        <f>VLOOKUP("X",GDP_Scen[#All],2,FALSE)</f>
        <v>SSP1</v>
      </c>
      <c r="C41" t="str">
        <f>VLOOKUP("X",Diet_scen[],2,FALSE)</f>
        <v>GS_Diet</v>
      </c>
      <c r="D41" t="str">
        <f>VLOOKUP("x",Scen_foodloss[],2,FALSE)</f>
        <v>Reduced</v>
      </c>
      <c r="E41" t="str">
        <f>VLOOKUP("x",Biofuel_scen[],2,FALSE)</f>
        <v>National</v>
      </c>
      <c r="F41" t="str">
        <f>prod_year!A16</f>
        <v>JUTE</v>
      </c>
      <c r="G41" t="str">
        <f>VLOOKUP(calc_hum_demand[[#This Row],[fproduct]],map_group[],2,FALSE)</f>
        <v>FIBERINDUS</v>
      </c>
      <c r="H41">
        <v>2010</v>
      </c>
      <c r="I41" s="3">
        <f>calc_hum_demand[[#This Row],[protkg]]*calc_hum_demand[[#This Row],[cocapday]]</f>
        <v>0</v>
      </c>
      <c r="J41" s="3">
        <f>calc_hum_demand[[#This Row],[fatkg]]*calc_hum_demand[[#This Row],[cocapday]]</f>
        <v>0</v>
      </c>
      <c r="K41" s="3">
        <f>calc_hum_demand[[#This Row],[kcalkg]]*calc_hum_demand[[#This Row],[cocapday]]</f>
        <v>0</v>
      </c>
      <c r="L41" s="3">
        <f>IFERROR(calc_hum_demand[[#This Row],[protkg]]*calc_hum_demand[[#This Row],[cocapday_hist]],"")</f>
        <v>0</v>
      </c>
      <c r="M41" s="3">
        <f>IFERROR(calc_hum_demand[[#This Row],[fatkg]]*calc_hum_demand[[#This Row],[cocapday_hist]],"")</f>
        <v>0</v>
      </c>
      <c r="N41" s="3">
        <f>IFERROR(calc_hum_demand[[#This Row],[kcalkg]]*calc_hum_demand[[#This Row],[cocapday_hist]],"")</f>
        <v>0</v>
      </c>
      <c r="O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1" s="6">
        <f>calc_hum_demand[[#This Row],[consofood]]/365</f>
        <v>0</v>
      </c>
      <c r="S41" s="6">
        <f>IF(calc_hum_demand[[#This Row],[year]]&lt;=CalibYear_Scen[LastHistoricalYear],calc_hum_demand[[#This Row],[consofoodhist]]/365,"")</f>
        <v>0</v>
      </c>
      <c r="T41" s="8" cm="1">
        <f t="array" ref="T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1" s="8">
        <f>IFERROR((calc_hum_demand[[#This Row],[cotot]]-calc_hum_demand[[#This Row],[biofuel]]-calc_hum_demand[[#This Row],[consononfood]]*calc_hum_demand[[#This Row],[pop]])/calc_hum_demand[[#This Row],[cotot]],0)</f>
        <v>0</v>
      </c>
      <c r="V41" s="8">
        <f>IF(calc_hum_demand[[#This Row],[cotot]]=0,0, calc_hum_demand[[#This Row],[consononfood]]*calc_hum_demand[[#This Row],[pop]]/calc_hum_demand[[#This Row],[cotot]])</f>
        <v>1</v>
      </c>
      <c r="W41" s="3">
        <f>calc_hum_demand[[#This Row],[consocap]]*calc_hum_demand[[#This Row],[pop]]+calc_hum_demand[[#This Row],[biofuel]]</f>
        <v>9.0000000000000011E-3</v>
      </c>
      <c r="X41" s="3">
        <f>calc_hum_demand[[#This Row],[consononfood]]+calc_hum_demand[[#This Row],[consofood]]/(1-calc_hum_demand[[#This Row],[food_waste]])</f>
        <v>1.6780800973733943E-3</v>
      </c>
      <c r="Y41" s="3">
        <f>calc_hum_demand[[#This Row],[biofuelshift]]*calc_hum_demand[[#This Row],[biofueluse_hist]]</f>
        <v>0</v>
      </c>
      <c r="Z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800973733943E-3</v>
      </c>
      <c r="AC41" s="3">
        <f>1</f>
        <v>1</v>
      </c>
      <c r="AD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1" s="3">
        <f>SUMIFS(DietScenDef[Shifter],DietScenDef[DietScen],calc_hum_demand[[#This Row],[DIET_SCEN]],DietScenDef[PROD_GROUP],calc_hum_demand[[#This Row],[prodgroup]],DietScenDef[Year],calc_hum_demand[[#This Row],[year]])</f>
        <v>0</v>
      </c>
      <c r="AF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3E-3</v>
      </c>
      <c r="AI41" s="7">
        <f>calc_hum_demand[[#This Row],[gdp]]/calc_hum_demand[[#This Row],[pop]]</f>
        <v>43564.26450122238</v>
      </c>
      <c r="AJ41" s="7">
        <f>calc_hum_demand[[#This Row],[gdp2000]]/calc_hum_demand[[#This Row],[pop2000]]</f>
        <v>37884.482639707938</v>
      </c>
      <c r="AK41">
        <f>calc_hum_demand[[#This Row],[gdp2000]]*calc_hum_demand[[#This Row],[gdpshift]]</f>
        <v>233647</v>
      </c>
      <c r="AL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">
        <f>'1_data_demand'!$J$26</f>
        <v>196098</v>
      </c>
      <c r="AN41" s="6">
        <f>calc_hum_demand[[#This Row],[popshift]]*calc_hum_demand[[#This Row],[pop2000]]</f>
        <v>5.3632720000000011</v>
      </c>
      <c r="AO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" s="6">
        <f xml:space="preserve"> SUMIFS(gdp_pop_hist[POPT],gdp_pop_hist[YEAR],"2000")</f>
        <v>5.1762090000000001</v>
      </c>
      <c r="AR41" s="354" t="s">
        <v>1018</v>
      </c>
      <c r="AS41" s="354">
        <v>2010</v>
      </c>
      <c r="AT41" t="str">
        <f>VLOOKUP("x", PopActivity_scen[], 2, FALSE)</f>
        <v>Middle</v>
      </c>
      <c r="AU41" t="str">
        <f>VLOOKUP("x", Pop_Scen[], 2, FALSE)</f>
        <v>UN_high</v>
      </c>
      <c r="AV4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41">
        <f>Calc_dmer_ActivityLevel[[#This Row],[PopShift]]/(SUMIFS(UNPopSexAge[TOTAL],UNPopSexAge[YEAR], Calc_dmer_ActivityLevel[[#This Row],[YEAR]])*0.001/SUMIFS(gdp_pop_hist[POPT],gdp_pop_hist[YEAR],"2000"))</f>
        <v>1.0000000932266808</v>
      </c>
      <c r="AX4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1986.36230464932</v>
      </c>
      <c r="AY4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275.93997623282</v>
      </c>
      <c r="AZ4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1565.14624938159</v>
      </c>
      <c r="BA4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3425.79108417686</v>
      </c>
      <c r="BB4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0270.83265458408</v>
      </c>
      <c r="BC4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2691.47194798553</v>
      </c>
      <c r="BD4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9465.03071492841</v>
      </c>
      <c r="BE4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04666.02840299992</v>
      </c>
      <c r="BF4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712.03250926232</v>
      </c>
      <c r="BG4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3666.03483564092</v>
      </c>
      <c r="BH4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5855.63224296964</v>
      </c>
      <c r="BI4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0766.03270074993</v>
      </c>
      <c r="BJ4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66041.73412485275</v>
      </c>
      <c r="BK4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881.82376178421</v>
      </c>
      <c r="BL4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1858.12068309425</v>
      </c>
      <c r="BM4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939.7176142211</v>
      </c>
      <c r="BN4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2185.41512000651</v>
      </c>
      <c r="BO4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1317.50944549423</v>
      </c>
      <c r="BP4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903.60344040014</v>
      </c>
      <c r="BQ4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27.1008322439029</v>
      </c>
      <c r="BR4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3.60008423962881</v>
      </c>
      <c r="BS41">
        <f>SUM(Calc_dmer_ActivityLevel[[#This Row],[0_4]:[100+]])</f>
        <v>5049304.960729898</v>
      </c>
    </row>
    <row r="42" spans="1:77" x14ac:dyDescent="0.25">
      <c r="A42" t="str">
        <f>VLOOKUP("X",Pop_Scen[#All],2,FALSE)</f>
        <v>UN_high</v>
      </c>
      <c r="B42" t="str">
        <f>VLOOKUP("X",GDP_Scen[#All],2,FALSE)</f>
        <v>SSP1</v>
      </c>
      <c r="C42" t="str">
        <f>VLOOKUP("X",Diet_scen[],2,FALSE)</f>
        <v>GS_Diet</v>
      </c>
      <c r="D42" t="str">
        <f>VLOOKUP("x",Scen_foodloss[],2,FALSE)</f>
        <v>Reduced</v>
      </c>
      <c r="E42" t="str">
        <f>VLOOKUP("x",Biofuel_scen[],2,FALSE)</f>
        <v>National</v>
      </c>
      <c r="F42" t="str">
        <f>prod_year!A17</f>
        <v>JUTE</v>
      </c>
      <c r="G42" t="str">
        <f>VLOOKUP(calc_hum_demand[[#This Row],[fproduct]],map_group[],2,FALSE)</f>
        <v>FIBERINDUS</v>
      </c>
      <c r="H42">
        <v>2015</v>
      </c>
      <c r="I42" s="3">
        <f>calc_hum_demand[[#This Row],[protkg]]*calc_hum_demand[[#This Row],[cocapday]]</f>
        <v>0</v>
      </c>
      <c r="J42" s="3">
        <f>calc_hum_demand[[#This Row],[fatkg]]*calc_hum_demand[[#This Row],[cocapday]]</f>
        <v>0</v>
      </c>
      <c r="K42" s="3">
        <f>calc_hum_demand[[#This Row],[kcalkg]]*calc_hum_demand[[#This Row],[cocapday]]</f>
        <v>0</v>
      </c>
      <c r="L42" s="3">
        <f>IFERROR(calc_hum_demand[[#This Row],[protkg]]*calc_hum_demand[[#This Row],[cocapday_hist]],"")</f>
        <v>0</v>
      </c>
      <c r="M42" s="3">
        <f>IFERROR(calc_hum_demand[[#This Row],[fatkg]]*calc_hum_demand[[#This Row],[cocapday_hist]],"")</f>
        <v>0</v>
      </c>
      <c r="N42" s="3">
        <f>IFERROR(calc_hum_demand[[#This Row],[kcalkg]]*calc_hum_demand[[#This Row],[cocapday_hist]],"")</f>
        <v>0</v>
      </c>
      <c r="O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2" s="6">
        <f>calc_hum_demand[[#This Row],[consofood]]/365</f>
        <v>0</v>
      </c>
      <c r="S42" s="6">
        <f>IF(calc_hum_demand[[#This Row],[year]]&lt;=CalibYear_Scen[LastHistoricalYear],calc_hum_demand[[#This Row],[consofoodhist]]/365,"")</f>
        <v>0</v>
      </c>
      <c r="T42" s="8" cm="1">
        <f t="array" ref="T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2" s="8">
        <f>IFERROR((calc_hum_demand[[#This Row],[cotot]]-calc_hum_demand[[#This Row],[biofuel]]-calc_hum_demand[[#This Row],[consononfood]]*calc_hum_demand[[#This Row],[pop]])/calc_hum_demand[[#This Row],[cotot]],0)</f>
        <v>0</v>
      </c>
      <c r="V42" s="8">
        <f>IF(calc_hum_demand[[#This Row],[cotot]]=0,0, calc_hum_demand[[#This Row],[consononfood]]*calc_hum_demand[[#This Row],[pop]]/calc_hum_demand[[#This Row],[cotot]])</f>
        <v>1</v>
      </c>
      <c r="W42" s="3">
        <f>calc_hum_demand[[#This Row],[consocap]]*calc_hum_demand[[#This Row],[pop]]+calc_hum_demand[[#This Row],[biofuel]]</f>
        <v>8.9999999999999993E-3</v>
      </c>
      <c r="X42" s="3">
        <f>calc_hum_demand[[#This Row],[consononfood]]+calc_hum_demand[[#This Row],[consofood]]/(1-calc_hum_demand[[#This Row],[food_waste]])</f>
        <v>1.6424973186231272E-3</v>
      </c>
      <c r="Y42" s="3">
        <f>calc_hum_demand[[#This Row],[biofuelshift]]*calc_hum_demand[[#This Row],[biofueluse_hist]]</f>
        <v>0</v>
      </c>
      <c r="Z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2E-3</v>
      </c>
      <c r="AC42" s="3">
        <f>1</f>
        <v>1</v>
      </c>
      <c r="AD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" s="3">
        <f>SUMIFS(DietScenDef[Shifter],DietScenDef[DietScen],calc_hum_demand[[#This Row],[DIET_SCEN]],DietScenDef[PROD_GROUP],calc_hum_demand[[#This Row],[prodgroup]],DietScenDef[Year],calc_hum_demand[[#This Row],[year]])</f>
        <v>0</v>
      </c>
      <c r="AF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424973186231272E-3</v>
      </c>
      <c r="AI42" s="7">
        <f>calc_hum_demand[[#This Row],[gdp]]/calc_hum_demand[[#This Row],[pop]]</f>
        <v>42802.385125106273</v>
      </c>
      <c r="AJ42" s="7">
        <f>calc_hum_demand[[#This Row],[gdp2000]]/calc_hum_demand[[#This Row],[pop2000]]</f>
        <v>37884.482639707938</v>
      </c>
      <c r="AK42">
        <f>calc_hum_demand[[#This Row],[gdp2000]]*calc_hum_demand[[#This Row],[gdpshift]]</f>
        <v>234533.99999999997</v>
      </c>
      <c r="AL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">
        <f>'1_data_demand'!$J$26</f>
        <v>196098</v>
      </c>
      <c r="AN42" s="6">
        <f>calc_hum_demand[[#This Row],[popshift]]*calc_hum_demand[[#This Row],[pop2000]]</f>
        <v>5.4794610000000006</v>
      </c>
      <c r="AO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" s="6">
        <f xml:space="preserve"> SUMIFS(gdp_pop_hist[POPT],gdp_pop_hist[YEAR],"2000")</f>
        <v>5.1762090000000001</v>
      </c>
      <c r="AR42" s="354" t="s">
        <v>1018</v>
      </c>
      <c r="AS42" s="354">
        <v>2015</v>
      </c>
      <c r="AT42" t="str">
        <f>VLOOKUP("x", PopActivity_scen[], 2, FALSE)</f>
        <v>Middle</v>
      </c>
      <c r="AU42" t="str">
        <f>VLOOKUP("x", Pop_Scen[], 2, FALSE)</f>
        <v>UN_high</v>
      </c>
      <c r="AV4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42">
        <f>Calc_dmer_ActivityLevel[[#This Row],[PopShift]]/(SUMIFS(UNPopSexAge[TOTAL],UNPopSexAge[YEAR], Calc_dmer_ActivityLevel[[#This Row],[YEAR]])*0.001/SUMIFS(gdp_pop_hist[POPT],gdp_pop_hist[YEAR],"2000"))</f>
        <v>0.99999999999999978</v>
      </c>
      <c r="AX4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0706.54999999997</v>
      </c>
      <c r="AY4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7373.75999999992</v>
      </c>
      <c r="AZ4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5099.51999999996</v>
      </c>
      <c r="BA4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03150.11999999994</v>
      </c>
      <c r="BB4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6503.49999999994</v>
      </c>
      <c r="BC4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9134.69999999995</v>
      </c>
      <c r="BD4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83.99999999994</v>
      </c>
      <c r="BE4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5334.99999999994</v>
      </c>
      <c r="BF4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09166.99999999994</v>
      </c>
      <c r="BG4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0685.99999999994</v>
      </c>
      <c r="BH4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3585.95999999996</v>
      </c>
      <c r="BI4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5395.79999999993</v>
      </c>
      <c r="BJ4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43943.99999999994</v>
      </c>
      <c r="BK4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54202.19999999995</v>
      </c>
      <c r="BL4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41999.19999999992</v>
      </c>
      <c r="BM4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2875.29999999993</v>
      </c>
      <c r="BN4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8622.29999999999</v>
      </c>
      <c r="BO4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184.89999999997</v>
      </c>
      <c r="BP4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9651.199999999983</v>
      </c>
      <c r="BQ4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77.099999999999</v>
      </c>
      <c r="BR4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66.3999999999999</v>
      </c>
      <c r="BS42">
        <f>SUM(Calc_dmer_ActivityLevel[[#This Row],[0_4]:[100+]])</f>
        <v>5137344.51</v>
      </c>
    </row>
    <row r="43" spans="1:77" x14ac:dyDescent="0.25">
      <c r="A43" t="str">
        <f>VLOOKUP("X",Pop_Scen[#All],2,FALSE)</f>
        <v>UN_high</v>
      </c>
      <c r="B43" t="str">
        <f>VLOOKUP("X",GDP_Scen[#All],2,FALSE)</f>
        <v>SSP1</v>
      </c>
      <c r="C43" t="str">
        <f>VLOOKUP("X",Diet_scen[],2,FALSE)</f>
        <v>GS_Diet</v>
      </c>
      <c r="D43" t="str">
        <f>VLOOKUP("x",Scen_foodloss[],2,FALSE)</f>
        <v>Reduced</v>
      </c>
      <c r="E43" t="str">
        <f>VLOOKUP("x",Biofuel_scen[],2,FALSE)</f>
        <v>National</v>
      </c>
      <c r="F43" t="str">
        <f>prod_year!A18</f>
        <v>JUTE</v>
      </c>
      <c r="G43" t="str">
        <f>VLOOKUP(calc_hum_demand[[#This Row],[fproduct]],map_group[],2,FALSE)</f>
        <v>FIBERINDUS</v>
      </c>
      <c r="H43">
        <v>2020</v>
      </c>
      <c r="I43" s="3">
        <f>calc_hum_demand[[#This Row],[protkg]]*calc_hum_demand[[#This Row],[cocapday]]</f>
        <v>0</v>
      </c>
      <c r="J43" s="3">
        <f>calc_hum_demand[[#This Row],[fatkg]]*calc_hum_demand[[#This Row],[cocapday]]</f>
        <v>0</v>
      </c>
      <c r="K43" s="3">
        <f>calc_hum_demand[[#This Row],[kcalkg]]*calc_hum_demand[[#This Row],[cocapday]]</f>
        <v>0</v>
      </c>
      <c r="L43" s="3">
        <f>IFERROR(calc_hum_demand[[#This Row],[protkg]]*calc_hum_demand[[#This Row],[cocapday_hist]],"")</f>
        <v>0</v>
      </c>
      <c r="M43" s="3">
        <f>IFERROR(calc_hum_demand[[#This Row],[fatkg]]*calc_hum_demand[[#This Row],[cocapday_hist]],"")</f>
        <v>0</v>
      </c>
      <c r="N43" s="3">
        <f>IFERROR(calc_hum_demand[[#This Row],[kcalkg]]*calc_hum_demand[[#This Row],[cocapday_hist]],"")</f>
        <v>0</v>
      </c>
      <c r="O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3" s="6">
        <f>calc_hum_demand[[#This Row],[consofood]]/365</f>
        <v>0</v>
      </c>
      <c r="S43" s="6">
        <f>IF(calc_hum_demand[[#This Row],[year]]&lt;=CalibYear_Scen[LastHistoricalYear],calc_hum_demand[[#This Row],[consofoodhist]]/365,"")</f>
        <v>0</v>
      </c>
      <c r="T43" s="8" cm="1">
        <f t="array" ref="T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" s="8">
        <f>IFERROR((calc_hum_demand[[#This Row],[cotot]]-calc_hum_demand[[#This Row],[biofuel]]-calc_hum_demand[[#This Row],[consononfood]]*calc_hum_demand[[#This Row],[pop]])/calc_hum_demand[[#This Row],[cotot]],0)</f>
        <v>0</v>
      </c>
      <c r="V43" s="8">
        <f>IF(calc_hum_demand[[#This Row],[cotot]]=0,0, calc_hum_demand[[#This Row],[consononfood]]*calc_hum_demand[[#This Row],[pop]]/calc_hum_demand[[#This Row],[cotot]])</f>
        <v>1</v>
      </c>
      <c r="W43" s="3">
        <f>calc_hum_demand[[#This Row],[consocap]]*calc_hum_demand[[#This Row],[pop]]+calc_hum_demand[[#This Row],[biofuel]]</f>
        <v>8.9999999999999993E-3</v>
      </c>
      <c r="X43" s="3">
        <f>calc_hum_demand[[#This Row],[consononfood]]+calc_hum_demand[[#This Row],[consofood]]/(1-calc_hum_demand[[#This Row],[food_waste]])</f>
        <v>1.6276430209922546E-3</v>
      </c>
      <c r="Y43" s="3">
        <f>calc_hum_demand[[#This Row],[biofuelshift]]*calc_hum_demand[[#This Row],[biofueluse_hist]]</f>
        <v>0</v>
      </c>
      <c r="Z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3" s="3">
        <f>1</f>
        <v>1</v>
      </c>
      <c r="AD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" s="3">
        <f>SUMIFS(DietScenDef[Shifter],DietScenDef[DietScen],calc_hum_demand[[#This Row],[DIET_SCEN]],DietScenDef[PROD_GROUP],calc_hum_demand[[#This Row],[prodgroup]],DietScenDef[Year],calc_hum_demand[[#This Row],[year]])</f>
        <v>0</v>
      </c>
      <c r="AF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3" s="7">
        <f>calc_hum_demand[[#This Row],[gdp]]/calc_hum_demand[[#This Row],[pop]]</f>
        <v>45054.424765637486</v>
      </c>
      <c r="AJ43" s="7">
        <f>calc_hum_demand[[#This Row],[gdp2000]]/calc_hum_demand[[#This Row],[pop2000]]</f>
        <v>37884.482639707938</v>
      </c>
      <c r="AK43">
        <f>calc_hum_demand[[#This Row],[gdp2000]]*calc_hum_demand[[#This Row],[gdpshift]]</f>
        <v>249126.99999999997</v>
      </c>
      <c r="AL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">
        <f>'1_data_demand'!$J$26</f>
        <v>196098</v>
      </c>
      <c r="AN43" s="6">
        <f>calc_hum_demand[[#This Row],[popshift]]*calc_hum_demand[[#This Row],[pop2000]]</f>
        <v>5.5294679999999996</v>
      </c>
      <c r="AO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" s="6">
        <f xml:space="preserve"> SUMIFS(gdp_pop_hist[POPT],gdp_pop_hist[YEAR],"2000")</f>
        <v>5.1762090000000001</v>
      </c>
      <c r="AR43" s="354" t="s">
        <v>1018</v>
      </c>
      <c r="AS43" s="354">
        <v>2020</v>
      </c>
      <c r="AT43" t="str">
        <f>VLOOKUP("x", PopActivity_scen[], 2, FALSE)</f>
        <v>Middle</v>
      </c>
      <c r="AU43" t="str">
        <f>VLOOKUP("x", Pop_Scen[], 2, FALSE)</f>
        <v>UN_high</v>
      </c>
      <c r="AV4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43">
        <f>Calc_dmer_ActivityLevel[[#This Row],[PopShift]]/(SUMIFS(UNPopSexAge[TOTAL],UNPopSexAge[YEAR], Calc_dmer_ActivityLevel[[#This Row],[YEAR]])*0.001/SUMIFS(gdp_pop_hist[POPT],gdp_pop_hist[YEAR],"2000"))</f>
        <v>0.99999999999999978</v>
      </c>
      <c r="AX4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0631.59999999998</v>
      </c>
      <c r="AY4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5462.35999999996</v>
      </c>
      <c r="AZ4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1847.67999999993</v>
      </c>
      <c r="BA4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95947.89999999991</v>
      </c>
      <c r="BB4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1641.19999999995</v>
      </c>
      <c r="BC4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50624.99999999994</v>
      </c>
      <c r="BD4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1266.99999999994</v>
      </c>
      <c r="BE4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50638.99999999994</v>
      </c>
      <c r="BF4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8145.99999999994</v>
      </c>
      <c r="BG4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09934.99999999994</v>
      </c>
      <c r="BH4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0974.19999999995</v>
      </c>
      <c r="BI4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2490.59999999998</v>
      </c>
      <c r="BJ4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8888.79999999993</v>
      </c>
      <c r="BK4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2838.89999999997</v>
      </c>
      <c r="BL4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6914.09999999992</v>
      </c>
      <c r="BM4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2194.69999999995</v>
      </c>
      <c r="BN4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2544.39999999997</v>
      </c>
      <c r="BO4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696.99999999997</v>
      </c>
      <c r="BP4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7961.799999999988</v>
      </c>
      <c r="BQ4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575.499999999996</v>
      </c>
      <c r="BR4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06.6999999999998</v>
      </c>
      <c r="BS43">
        <f>SUM(Calc_dmer_ActivityLevel[[#This Row],[0_4]:[100+]])</f>
        <v>5180629.4399999995</v>
      </c>
    </row>
    <row r="44" spans="1:77" x14ac:dyDescent="0.25">
      <c r="A44" t="str">
        <f>VLOOKUP("X",Pop_Scen[#All],2,FALSE)</f>
        <v>UN_high</v>
      </c>
      <c r="B44" t="str">
        <f>VLOOKUP("X",GDP_Scen[#All],2,FALSE)</f>
        <v>SSP1</v>
      </c>
      <c r="C44" t="str">
        <f>VLOOKUP("X",Diet_scen[],2,FALSE)</f>
        <v>GS_Diet</v>
      </c>
      <c r="D44" t="str">
        <f>VLOOKUP("x",Scen_foodloss[],2,FALSE)</f>
        <v>Reduced</v>
      </c>
      <c r="E44" t="str">
        <f>VLOOKUP("x",Biofuel_scen[],2,FALSE)</f>
        <v>National</v>
      </c>
      <c r="F44" t="str">
        <f>prod_year!A19</f>
        <v>JUTE</v>
      </c>
      <c r="G44" t="str">
        <f>VLOOKUP(calc_hum_demand[[#This Row],[fproduct]],map_group[],2,FALSE)</f>
        <v>FIBERINDUS</v>
      </c>
      <c r="H44">
        <v>2025</v>
      </c>
      <c r="I44" s="3">
        <f>calc_hum_demand[[#This Row],[protkg]]*calc_hum_demand[[#This Row],[cocapday]]</f>
        <v>0</v>
      </c>
      <c r="J44" s="3">
        <f>calc_hum_demand[[#This Row],[fatkg]]*calc_hum_demand[[#This Row],[cocapday]]</f>
        <v>0</v>
      </c>
      <c r="K44" s="3">
        <f>calc_hum_demand[[#This Row],[kcalkg]]*calc_hum_demand[[#This Row],[cocapday]]</f>
        <v>0</v>
      </c>
      <c r="L44" s="3" t="str">
        <f>IFERROR(calc_hum_demand[[#This Row],[protkg]]*calc_hum_demand[[#This Row],[cocapday_hist]],"")</f>
        <v/>
      </c>
      <c r="M44" s="3" t="str">
        <f>IFERROR(calc_hum_demand[[#This Row],[fatkg]]*calc_hum_demand[[#This Row],[cocapday_hist]],"")</f>
        <v/>
      </c>
      <c r="N44" s="3" t="str">
        <f>IFERROR(calc_hum_demand[[#This Row],[kcalkg]]*calc_hum_demand[[#This Row],[cocapday_hist]],"")</f>
        <v/>
      </c>
      <c r="O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4" s="6">
        <f>calc_hum_demand[[#This Row],[consofood]]/365</f>
        <v>0</v>
      </c>
      <c r="S44" s="6" t="str">
        <f>IF(calc_hum_demand[[#This Row],[year]]&lt;=CalibYear_Scen[LastHistoricalYear],calc_hum_demand[[#This Row],[consofoodhist]]/365,"")</f>
        <v/>
      </c>
      <c r="T44" s="8" cm="1">
        <f t="array" ref="T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" s="8">
        <f>IFERROR((calc_hum_demand[[#This Row],[cotot]]-calc_hum_demand[[#This Row],[biofuel]]-calc_hum_demand[[#This Row],[consononfood]]*calc_hum_demand[[#This Row],[pop]])/calc_hum_demand[[#This Row],[cotot]],0)</f>
        <v>0</v>
      </c>
      <c r="V44" s="8">
        <f>IF(calc_hum_demand[[#This Row],[cotot]]=0,0, calc_hum_demand[[#This Row],[consononfood]]*calc_hum_demand[[#This Row],[pop]]/calc_hum_demand[[#This Row],[cotot]])</f>
        <v>1</v>
      </c>
      <c r="W44" s="3">
        <f>calc_hum_demand[[#This Row],[consocap]]*calc_hum_demand[[#This Row],[pop]]+calc_hum_demand[[#This Row],[biofuel]]</f>
        <v>9.0056172029290473E-3</v>
      </c>
      <c r="X44" s="3">
        <f>calc_hum_demand[[#This Row],[consononfood]]+calc_hum_demand[[#This Row],[consofood]]/(1-calc_hum_demand[[#This Row],[food_waste]])</f>
        <v>1.6276430209922546E-3</v>
      </c>
      <c r="Y44" s="3">
        <f>calc_hum_demand[[#This Row],[biofuelshift]]*calc_hum_demand[[#This Row],[biofueluse_hist]]</f>
        <v>0</v>
      </c>
      <c r="Z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4" s="3">
        <f>1</f>
        <v>1</v>
      </c>
      <c r="AD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" s="3">
        <f>SUMIFS(DietScenDef[Shifter],DietScenDef[DietScen],calc_hum_demand[[#This Row],[DIET_SCEN]],DietScenDef[PROD_GROUP],calc_hum_demand[[#This Row],[prodgroup]],DietScenDef[Year],calc_hum_demand[[#This Row],[year]])</f>
        <v>0</v>
      </c>
      <c r="AF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4" s="7">
        <f>calc_hum_demand[[#This Row],[gdp]]/calc_hum_demand[[#This Row],[pop]]</f>
        <v>50660.164655411558</v>
      </c>
      <c r="AJ44" s="7">
        <f>calc_hum_demand[[#This Row],[gdp2000]]/calc_hum_demand[[#This Row],[pop2000]]</f>
        <v>37884.482639707938</v>
      </c>
      <c r="AK44">
        <f>calc_hum_demand[[#This Row],[gdp2000]]*calc_hum_demand[[#This Row],[gdpshift]]</f>
        <v>280298.59400365618</v>
      </c>
      <c r="AL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4">
        <f>'1_data_demand'!$J$26</f>
        <v>196098</v>
      </c>
      <c r="AN44" s="6">
        <f>calc_hum_demand[[#This Row],[popshift]]*calc_hum_demand[[#This Row],[pop2000]]</f>
        <v>5.5329191270939635</v>
      </c>
      <c r="AO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4" s="6">
        <f xml:space="preserve"> SUMIFS(gdp_pop_hist[POPT],gdp_pop_hist[YEAR],"2000")</f>
        <v>5.1762090000000001</v>
      </c>
      <c r="AR44" s="354" t="s">
        <v>1018</v>
      </c>
      <c r="AS44" s="354">
        <v>2025</v>
      </c>
      <c r="AT44" t="str">
        <f>VLOOKUP("x", PopActivity_scen[], 2, FALSE)</f>
        <v>Middle</v>
      </c>
      <c r="AU44" t="str">
        <f>VLOOKUP("x", Pop_Scen[], 2, FALSE)</f>
        <v>UN_high</v>
      </c>
      <c r="AV4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9133933915658</v>
      </c>
      <c r="AW44">
        <f>Calc_dmer_ActivityLevel[[#This Row],[PopShift]]/(SUMIFS(UNPopSexAge[TOTAL],UNPopSexAge[YEAR], Calc_dmer_ActivityLevel[[#This Row],[YEAR]])*0.001/SUMIFS(gdp_pop_hist[POPT],gdp_pop_hist[YEAR],"2000"))</f>
        <v>0.99620698093179483</v>
      </c>
      <c r="AX4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4043.90689886569</v>
      </c>
      <c r="AY4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8423.78382181679</v>
      </c>
      <c r="AZ4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5599.31180443882</v>
      </c>
      <c r="BA4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4149.12949161226</v>
      </c>
      <c r="BB4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0341.63715279463</v>
      </c>
      <c r="BC4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19641.31819818739</v>
      </c>
      <c r="BD4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3179.28370786365</v>
      </c>
      <c r="BE4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7106.40595210344</v>
      </c>
      <c r="BF4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3539.91063496092</v>
      </c>
      <c r="BG4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8675.50627247762</v>
      </c>
      <c r="BH4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283841.44481416576</v>
      </c>
      <c r="BI4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10319.27152583888</v>
      </c>
      <c r="BJ4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5830.21421894687</v>
      </c>
      <c r="BK4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18480.89645851875</v>
      </c>
      <c r="BL4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6746.00200122601</v>
      </c>
      <c r="BM4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005.46632684529</v>
      </c>
      <c r="BN4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002.77188659369</v>
      </c>
      <c r="BO4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339.17599570706</v>
      </c>
      <c r="BP4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9281.388435006404</v>
      </c>
      <c r="BQ4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513.019862686673</v>
      </c>
      <c r="BR4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30.7679306294638</v>
      </c>
      <c r="BS44">
        <f>SUM(Calc_dmer_ActivityLevel[[#This Row],[0_4]:[100+]])</f>
        <v>5194090.6133912848</v>
      </c>
    </row>
    <row r="45" spans="1:77" x14ac:dyDescent="0.25">
      <c r="A45" t="str">
        <f>VLOOKUP("X",Pop_Scen[#All],2,FALSE)</f>
        <v>UN_high</v>
      </c>
      <c r="B45" t="str">
        <f>VLOOKUP("X",GDP_Scen[#All],2,FALSE)</f>
        <v>SSP1</v>
      </c>
      <c r="C45" t="str">
        <f>VLOOKUP("X",Diet_scen[],2,FALSE)</f>
        <v>GS_Diet</v>
      </c>
      <c r="D45" t="str">
        <f>VLOOKUP("x",Scen_foodloss[],2,FALSE)</f>
        <v>Reduced</v>
      </c>
      <c r="E45" t="str">
        <f>VLOOKUP("x",Biofuel_scen[],2,FALSE)</f>
        <v>National</v>
      </c>
      <c r="F45" t="str">
        <f>prod_year!A20</f>
        <v>JUTE</v>
      </c>
      <c r="G45" t="str">
        <f>VLOOKUP(calc_hum_demand[[#This Row],[fproduct]],map_group[],2,FALSE)</f>
        <v>FIBERINDUS</v>
      </c>
      <c r="H45">
        <v>2030</v>
      </c>
      <c r="I45" s="3">
        <f>calc_hum_demand[[#This Row],[protkg]]*calc_hum_demand[[#This Row],[cocapday]]</f>
        <v>0</v>
      </c>
      <c r="J45" s="3">
        <f>calc_hum_demand[[#This Row],[fatkg]]*calc_hum_demand[[#This Row],[cocapday]]</f>
        <v>0</v>
      </c>
      <c r="K45" s="3">
        <f>calc_hum_demand[[#This Row],[kcalkg]]*calc_hum_demand[[#This Row],[cocapday]]</f>
        <v>0</v>
      </c>
      <c r="L45" s="3" t="str">
        <f>IFERROR(calc_hum_demand[[#This Row],[protkg]]*calc_hum_demand[[#This Row],[cocapday_hist]],"")</f>
        <v/>
      </c>
      <c r="M45" s="3" t="str">
        <f>IFERROR(calc_hum_demand[[#This Row],[fatkg]]*calc_hum_demand[[#This Row],[cocapday_hist]],"")</f>
        <v/>
      </c>
      <c r="N45" s="3" t="str">
        <f>IFERROR(calc_hum_demand[[#This Row],[kcalkg]]*calc_hum_demand[[#This Row],[cocapday_hist]],"")</f>
        <v/>
      </c>
      <c r="O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5" s="6">
        <f>calc_hum_demand[[#This Row],[consofood]]/365</f>
        <v>0</v>
      </c>
      <c r="S45" s="6" t="str">
        <f>IF(calc_hum_demand[[#This Row],[year]]&lt;=CalibYear_Scen[LastHistoricalYear],calc_hum_demand[[#This Row],[consofoodhist]]/365,"")</f>
        <v/>
      </c>
      <c r="T45" s="8" cm="1">
        <f t="array" ref="T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" s="8">
        <f>IFERROR((calc_hum_demand[[#This Row],[cotot]]-calc_hum_demand[[#This Row],[biofuel]]-calc_hum_demand[[#This Row],[consononfood]]*calc_hum_demand[[#This Row],[pop]])/calc_hum_demand[[#This Row],[cotot]],0)</f>
        <v>0</v>
      </c>
      <c r="V45" s="8">
        <f>IF(calc_hum_demand[[#This Row],[cotot]]=0,0, calc_hum_demand[[#This Row],[consononfood]]*calc_hum_demand[[#This Row],[pop]]/calc_hum_demand[[#This Row],[cotot]])</f>
        <v>1</v>
      </c>
      <c r="W45" s="3">
        <f>calc_hum_demand[[#This Row],[consocap]]*calc_hum_demand[[#This Row],[pop]]+calc_hum_demand[[#This Row],[biofuel]]</f>
        <v>9.1195992498445365E-3</v>
      </c>
      <c r="X45" s="3">
        <f>calc_hum_demand[[#This Row],[consononfood]]+calc_hum_demand[[#This Row],[consofood]]/(1-calc_hum_demand[[#This Row],[food_waste]])</f>
        <v>1.6276430209922546E-3</v>
      </c>
      <c r="Y45" s="3">
        <f>calc_hum_demand[[#This Row],[biofuelshift]]*calc_hum_demand[[#This Row],[biofueluse_hist]]</f>
        <v>0</v>
      </c>
      <c r="Z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5" s="3">
        <f>1</f>
        <v>1</v>
      </c>
      <c r="AD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" s="3">
        <f>SUMIFS(DietScenDef[Shifter],DietScenDef[DietScen],calc_hum_demand[[#This Row],[DIET_SCEN]],DietScenDef[PROD_GROUP],calc_hum_demand[[#This Row],[prodgroup]],DietScenDef[Year],calc_hum_demand[[#This Row],[year]])</f>
        <v>0</v>
      </c>
      <c r="AF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5" s="7">
        <f>calc_hum_demand[[#This Row],[gdp]]/calc_hum_demand[[#This Row],[pop]]</f>
        <v>55924.27417359496</v>
      </c>
      <c r="AJ45" s="7">
        <f>calc_hum_demand[[#This Row],[gdp2000]]/calc_hum_demand[[#This Row],[pop2000]]</f>
        <v>37884.482639707938</v>
      </c>
      <c r="AK45">
        <f>calc_hum_demand[[#This Row],[gdp2000]]*calc_hum_demand[[#This Row],[gdpshift]]</f>
        <v>313340.80152950424</v>
      </c>
      <c r="AL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5">
        <f>'1_data_demand'!$J$26</f>
        <v>196098</v>
      </c>
      <c r="AN45" s="6">
        <f>calc_hum_demand[[#This Row],[popshift]]*calc_hum_demand[[#This Row],[pop2000]]</f>
        <v>5.6029480249821519</v>
      </c>
      <c r="AO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5" s="6">
        <f xml:space="preserve"> SUMIFS(gdp_pop_hist[POPT],gdp_pop_hist[YEAR],"2000")</f>
        <v>5.1762090000000001</v>
      </c>
      <c r="AR45" s="354" t="s">
        <v>1018</v>
      </c>
      <c r="AS45" s="354">
        <v>2030</v>
      </c>
      <c r="AT45" t="str">
        <f>VLOOKUP("x", PopActivity_scen[], 2, FALSE)</f>
        <v>Middle</v>
      </c>
      <c r="AU45" t="str">
        <f>VLOOKUP("x", Pop_Scen[], 2, FALSE)</f>
        <v>UN_high</v>
      </c>
      <c r="AV4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82442386886262</v>
      </c>
      <c r="AW45">
        <f>Calc_dmer_ActivityLevel[[#This Row],[PopShift]]/(SUMIFS(UNPopSexAge[TOTAL],UNPopSexAge[YEAR], Calc_dmer_ActivityLevel[[#This Row],[YEAR]])*0.001/SUMIFS(gdp_pop_hist[POPT],gdp_pop_hist[YEAR],"2000"))</f>
        <v>1.0067331225065519</v>
      </c>
      <c r="AX4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6069.70380722705</v>
      </c>
      <c r="AY4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9534.74466908342</v>
      </c>
      <c r="AZ4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41958.07758592512</v>
      </c>
      <c r="BA4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1688.25937125686</v>
      </c>
      <c r="BB4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5350.11381706642</v>
      </c>
      <c r="BC4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3363.74608621432</v>
      </c>
      <c r="BD4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7310.07952245267</v>
      </c>
      <c r="BE4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63879.66019750317</v>
      </c>
      <c r="BF4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4800.94089873909</v>
      </c>
      <c r="BG4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8967.80929279368</v>
      </c>
      <c r="BH4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14509.70948573126</v>
      </c>
      <c r="BI4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78716.68247205741</v>
      </c>
      <c r="BJ4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08952.80440010695</v>
      </c>
      <c r="BK4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20774.16674451559</v>
      </c>
      <c r="BL4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8620.28044974303</v>
      </c>
      <c r="BM4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7847.2293058004</v>
      </c>
      <c r="BN4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349.80018538923</v>
      </c>
      <c r="BO4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26.64398688296</v>
      </c>
      <c r="BP4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8460.067143315056</v>
      </c>
      <c r="BQ4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562.447332712556</v>
      </c>
      <c r="BR4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56.9007845421406</v>
      </c>
      <c r="BS45">
        <f>SUM(Calc_dmer_ActivityLevel[[#This Row],[0_4]:[100+]])</f>
        <v>5257399.8675390584</v>
      </c>
    </row>
    <row r="46" spans="1:77" x14ac:dyDescent="0.25">
      <c r="A46" t="str">
        <f>VLOOKUP("X",Pop_Scen[#All],2,FALSE)</f>
        <v>UN_high</v>
      </c>
      <c r="B46" t="str">
        <f>VLOOKUP("X",GDP_Scen[#All],2,FALSE)</f>
        <v>SSP1</v>
      </c>
      <c r="C46" t="str">
        <f>VLOOKUP("X",Diet_scen[],2,FALSE)</f>
        <v>GS_Diet</v>
      </c>
      <c r="D46" t="str">
        <f>VLOOKUP("x",Scen_foodloss[],2,FALSE)</f>
        <v>Reduced</v>
      </c>
      <c r="E46" t="str">
        <f>VLOOKUP("x",Biofuel_scen[],2,FALSE)</f>
        <v>National</v>
      </c>
      <c r="F46" t="str">
        <f>prod_year!A21</f>
        <v>JUTE</v>
      </c>
      <c r="G46" t="str">
        <f>VLOOKUP(calc_hum_demand[[#This Row],[fproduct]],map_group[],2,FALSE)</f>
        <v>FIBERINDUS</v>
      </c>
      <c r="H46">
        <v>2035</v>
      </c>
      <c r="I46" s="3">
        <f>calc_hum_demand[[#This Row],[protkg]]*calc_hum_demand[[#This Row],[cocapday]]</f>
        <v>0</v>
      </c>
      <c r="J46" s="3">
        <f>calc_hum_demand[[#This Row],[fatkg]]*calc_hum_demand[[#This Row],[cocapday]]</f>
        <v>0</v>
      </c>
      <c r="K46" s="3">
        <f>calc_hum_demand[[#This Row],[kcalkg]]*calc_hum_demand[[#This Row],[cocapday]]</f>
        <v>0</v>
      </c>
      <c r="L46" s="3" t="str">
        <f>IFERROR(calc_hum_demand[[#This Row],[protkg]]*calc_hum_demand[[#This Row],[cocapday_hist]],"")</f>
        <v/>
      </c>
      <c r="M46" s="3" t="str">
        <f>IFERROR(calc_hum_demand[[#This Row],[fatkg]]*calc_hum_demand[[#This Row],[cocapday_hist]],"")</f>
        <v/>
      </c>
      <c r="N46" s="3" t="str">
        <f>IFERROR(calc_hum_demand[[#This Row],[kcalkg]]*calc_hum_demand[[#This Row],[cocapday_hist]],"")</f>
        <v/>
      </c>
      <c r="O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6" s="6">
        <f>calc_hum_demand[[#This Row],[consofood]]/365</f>
        <v>0</v>
      </c>
      <c r="S46" s="6" t="str">
        <f>IF(calc_hum_demand[[#This Row],[year]]&lt;=CalibYear_Scen[LastHistoricalYear],calc_hum_demand[[#This Row],[consofoodhist]]/365,"")</f>
        <v/>
      </c>
      <c r="T46" s="8" cm="1">
        <f t="array" ref="T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" s="8">
        <f>IFERROR((calc_hum_demand[[#This Row],[cotot]]-calc_hum_demand[[#This Row],[biofuel]]-calc_hum_demand[[#This Row],[consononfood]]*calc_hum_demand[[#This Row],[pop]])/calc_hum_demand[[#This Row],[cotot]],0)</f>
        <v>0</v>
      </c>
      <c r="V46" s="8">
        <f>IF(calc_hum_demand[[#This Row],[cotot]]=0,0, calc_hum_demand[[#This Row],[consononfood]]*calc_hum_demand[[#This Row],[pop]]/calc_hum_demand[[#This Row],[cotot]])</f>
        <v>1</v>
      </c>
      <c r="W46" s="3">
        <f>calc_hum_demand[[#This Row],[consocap]]*calc_hum_demand[[#This Row],[pop]]+calc_hum_demand[[#This Row],[biofuel]]</f>
        <v>9.2340748512168645E-3</v>
      </c>
      <c r="X46" s="3">
        <f>calc_hum_demand[[#This Row],[consononfood]]+calc_hum_demand[[#This Row],[consofood]]/(1-calc_hum_demand[[#This Row],[food_waste]])</f>
        <v>1.6276430209922546E-3</v>
      </c>
      <c r="Y46" s="3">
        <f>calc_hum_demand[[#This Row],[biofuelshift]]*calc_hum_demand[[#This Row],[biofueluse_hist]]</f>
        <v>0</v>
      </c>
      <c r="Z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6" s="3">
        <f>1</f>
        <v>1</v>
      </c>
      <c r="AD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6" s="7">
        <f>calc_hum_demand[[#This Row],[gdp]]/calc_hum_demand[[#This Row],[pop]]</f>
        <v>61120.857803701998</v>
      </c>
      <c r="AJ46" s="7">
        <f>calc_hum_demand[[#This Row],[gdp2000]]/calc_hum_demand[[#This Row],[pop2000]]</f>
        <v>37884.482639707938</v>
      </c>
      <c r="AK46">
        <f>calc_hum_demand[[#This Row],[gdp2000]]*calc_hum_demand[[#This Row],[gdpshift]]</f>
        <v>346755.74966425786</v>
      </c>
      <c r="AL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6">
        <f>'1_data_demand'!$J$26</f>
        <v>196098</v>
      </c>
      <c r="AN46" s="6">
        <f>calc_hum_demand[[#This Row],[popshift]]*calc_hum_demand[[#This Row],[pop2000]]</f>
        <v>5.6732801554898238</v>
      </c>
      <c r="AO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6" s="6">
        <f xml:space="preserve"> SUMIFS(gdp_pop_hist[POPT],gdp_pop_hist[YEAR],"2000")</f>
        <v>5.1762090000000001</v>
      </c>
      <c r="AR46" s="354" t="s">
        <v>1018</v>
      </c>
      <c r="AS46" s="354">
        <v>2035</v>
      </c>
      <c r="AT46" t="str">
        <f>VLOOKUP("x", PopActivity_scen[], 2, FALSE)</f>
        <v>Middle</v>
      </c>
      <c r="AU46" t="str">
        <f>VLOOKUP("x", Pop_Scen[], 2, FALSE)</f>
        <v>UN_high</v>
      </c>
      <c r="AV4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960299623701097</v>
      </c>
      <c r="AW46">
        <f>Calc_dmer_ActivityLevel[[#This Row],[PopShift]]/(SUMIFS(UNPopSexAge[TOTAL],UNPopSexAge[YEAR], Calc_dmer_ActivityLevel[[#This Row],[YEAR]])*0.001/SUMIFS(gdp_pop_hist[POPT],gdp_pop_hist[YEAR],"2000"))</f>
        <v>1.0206204726913986</v>
      </c>
      <c r="AX4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8204.80467710395</v>
      </c>
      <c r="AY4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3603.00941651955</v>
      </c>
      <c r="AZ4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1371.88507145434</v>
      </c>
      <c r="BA4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5762.16138420848</v>
      </c>
      <c r="BB4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3967.20367079822</v>
      </c>
      <c r="BC4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8056.85175067076</v>
      </c>
      <c r="BD4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32203.79889726872</v>
      </c>
      <c r="BE4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8987.86317924841</v>
      </c>
      <c r="BF4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3023.5147025612</v>
      </c>
      <c r="BG4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1544.59624620102</v>
      </c>
      <c r="BH4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4521.50551629416</v>
      </c>
      <c r="BI4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09974.88912614458</v>
      </c>
      <c r="BJ4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78868.8266076452</v>
      </c>
      <c r="BK4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5807.38955000375</v>
      </c>
      <c r="BL4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3028.17733224813</v>
      </c>
      <c r="BM4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2973.29123000405</v>
      </c>
      <c r="BN4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5385.30748087191</v>
      </c>
      <c r="BO4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9199.84427306856</v>
      </c>
      <c r="BP4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0848.75693039094</v>
      </c>
      <c r="BQ4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350.363607374398</v>
      </c>
      <c r="BR4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93.3361717090888</v>
      </c>
      <c r="BS46">
        <f>SUM(Calc_dmer_ActivityLevel[[#This Row],[0_4]:[100+]])</f>
        <v>5312477.3768217899</v>
      </c>
    </row>
    <row r="47" spans="1:77" x14ac:dyDescent="0.25">
      <c r="A47" t="str">
        <f>VLOOKUP("X",Pop_Scen[#All],2,FALSE)</f>
        <v>UN_high</v>
      </c>
      <c r="B47" t="str">
        <f>VLOOKUP("X",GDP_Scen[#All],2,FALSE)</f>
        <v>SSP1</v>
      </c>
      <c r="C47" t="str">
        <f>VLOOKUP("X",Diet_scen[],2,FALSE)</f>
        <v>GS_Diet</v>
      </c>
      <c r="D47" t="str">
        <f>VLOOKUP("x",Scen_foodloss[],2,FALSE)</f>
        <v>Reduced</v>
      </c>
      <c r="E47" t="str">
        <f>VLOOKUP("x",Biofuel_scen[],2,FALSE)</f>
        <v>National</v>
      </c>
      <c r="F47" t="str">
        <f>prod_year!A22</f>
        <v>JUTE</v>
      </c>
      <c r="G47" t="str">
        <f>VLOOKUP(calc_hum_demand[[#This Row],[fproduct]],map_group[],2,FALSE)</f>
        <v>FIBERINDUS</v>
      </c>
      <c r="H47">
        <v>2040</v>
      </c>
      <c r="I47" s="3">
        <f>calc_hum_demand[[#This Row],[protkg]]*calc_hum_demand[[#This Row],[cocapday]]</f>
        <v>0</v>
      </c>
      <c r="J47" s="3">
        <f>calc_hum_demand[[#This Row],[fatkg]]*calc_hum_demand[[#This Row],[cocapday]]</f>
        <v>0</v>
      </c>
      <c r="K47" s="3">
        <f>calc_hum_demand[[#This Row],[kcalkg]]*calc_hum_demand[[#This Row],[cocapday]]</f>
        <v>0</v>
      </c>
      <c r="L47" s="3" t="str">
        <f>IFERROR(calc_hum_demand[[#This Row],[protkg]]*calc_hum_demand[[#This Row],[cocapday_hist]],"")</f>
        <v/>
      </c>
      <c r="M47" s="3" t="str">
        <f>IFERROR(calc_hum_demand[[#This Row],[fatkg]]*calc_hum_demand[[#This Row],[cocapday_hist]],"")</f>
        <v/>
      </c>
      <c r="N47" s="3" t="str">
        <f>IFERROR(calc_hum_demand[[#This Row],[kcalkg]]*calc_hum_demand[[#This Row],[cocapday_hist]],"")</f>
        <v/>
      </c>
      <c r="O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" s="6">
        <f>calc_hum_demand[[#This Row],[consofood]]/365</f>
        <v>0</v>
      </c>
      <c r="S47" s="6" t="str">
        <f>IF(calc_hum_demand[[#This Row],[year]]&lt;=CalibYear_Scen[LastHistoricalYear],calc_hum_demand[[#This Row],[consofoodhist]]/365,"")</f>
        <v/>
      </c>
      <c r="T47" s="8" cm="1">
        <f t="array" ref="T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" s="8">
        <f>IFERROR((calc_hum_demand[[#This Row],[cotot]]-calc_hum_demand[[#This Row],[biofuel]]-calc_hum_demand[[#This Row],[consononfood]]*calc_hum_demand[[#This Row],[pop]])/calc_hum_demand[[#This Row],[cotot]],0)</f>
        <v>0</v>
      </c>
      <c r="V47" s="8">
        <f>IF(calc_hum_demand[[#This Row],[cotot]]=0,0, calc_hum_demand[[#This Row],[consononfood]]*calc_hum_demand[[#This Row],[pop]]/calc_hum_demand[[#This Row],[cotot]])</f>
        <v>1</v>
      </c>
      <c r="W47" s="3">
        <f>calc_hum_demand[[#This Row],[consocap]]*calc_hum_demand[[#This Row],[pop]]+calc_hum_demand[[#This Row],[biofuel]]</f>
        <v>9.331764762287368E-3</v>
      </c>
      <c r="X47" s="3">
        <f>calc_hum_demand[[#This Row],[consononfood]]+calc_hum_demand[[#This Row],[consofood]]/(1-calc_hum_demand[[#This Row],[food_waste]])</f>
        <v>1.6276430209922546E-3</v>
      </c>
      <c r="Y47" s="3">
        <f>calc_hum_demand[[#This Row],[biofuelshift]]*calc_hum_demand[[#This Row],[biofueluse_hist]]</f>
        <v>0</v>
      </c>
      <c r="Z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7" s="3">
        <f>1</f>
        <v>1</v>
      </c>
      <c r="AD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7" s="7">
        <f>calc_hum_demand[[#This Row],[gdp]]/calc_hum_demand[[#This Row],[pop]]</f>
        <v>66325.278291787748</v>
      </c>
      <c r="AJ47" s="7">
        <f>calc_hum_demand[[#This Row],[gdp2000]]/calc_hum_demand[[#This Row],[pop2000]]</f>
        <v>37884.482639707938</v>
      </c>
      <c r="AK47">
        <f>calc_hum_demand[[#This Row],[gdp2000]]*calc_hum_demand[[#This Row],[gdpshift]]</f>
        <v>380262.67850483017</v>
      </c>
      <c r="AL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7">
        <f>'1_data_demand'!$J$26</f>
        <v>196098</v>
      </c>
      <c r="AN47" s="6">
        <f>calc_hum_demand[[#This Row],[popshift]]*calc_hum_demand[[#This Row],[pop2000]]</f>
        <v>5.7332994040661784</v>
      </c>
      <c r="AO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7" s="6">
        <f xml:space="preserve"> SUMIFS(gdp_pop_hist[POPT],gdp_pop_hist[YEAR],"2000")</f>
        <v>5.1762090000000001</v>
      </c>
      <c r="AR47" s="354" t="s">
        <v>1018</v>
      </c>
      <c r="AS47" s="354">
        <v>2040</v>
      </c>
      <c r="AT47" t="str">
        <f>VLOOKUP("x", PopActivity_scen[], 2, FALSE)</f>
        <v>Middle</v>
      </c>
      <c r="AU47" t="str">
        <f>VLOOKUP("x", Pop_Scen[], 2, FALSE)</f>
        <v>UN_high</v>
      </c>
      <c r="AV4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076251758895705</v>
      </c>
      <c r="AW47">
        <f>Calc_dmer_ActivityLevel[[#This Row],[PopShift]]/(SUMIFS(UNPopSexAge[TOTAL],UNPopSexAge[YEAR], Calc_dmer_ActivityLevel[[#This Row],[YEAR]])*0.001/SUMIFS(gdp_pop_hist[POPT],gdp_pop_hist[YEAR],"2000"))</f>
        <v>1.0355996851396185</v>
      </c>
      <c r="AX4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1808.41644613039</v>
      </c>
      <c r="AY4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7453.85758313493</v>
      </c>
      <c r="AZ4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6812.65120024685</v>
      </c>
      <c r="BA4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54673.57683386875</v>
      </c>
      <c r="BB4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04283.21340671519</v>
      </c>
      <c r="BC4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7287.81589973479</v>
      </c>
      <c r="BD4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7215.61299331946</v>
      </c>
      <c r="BE4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4393.85329160583</v>
      </c>
      <c r="BF4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286.67250804568</v>
      </c>
      <c r="BG4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80439.97153226053</v>
      </c>
      <c r="BH4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7407.49069571693</v>
      </c>
      <c r="BI4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0202.09876642103</v>
      </c>
      <c r="BJ4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10744.83764214383</v>
      </c>
      <c r="BK4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76951.87363644742</v>
      </c>
      <c r="BL4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99698.3029206965</v>
      </c>
      <c r="BM4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9265.83649218222</v>
      </c>
      <c r="BN4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005.84197251697</v>
      </c>
      <c r="BO4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7602.52648119876</v>
      </c>
      <c r="BP4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0900.46388181369</v>
      </c>
      <c r="BQ4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479.326965274238</v>
      </c>
      <c r="BR4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457.8673486811863</v>
      </c>
      <c r="BS47">
        <f>SUM(Calc_dmer_ActivityLevel[[#This Row],[0_4]:[100+]])</f>
        <v>5350372.1084981551</v>
      </c>
    </row>
    <row r="48" spans="1:77" x14ac:dyDescent="0.25">
      <c r="A48" t="str">
        <f>VLOOKUP("X",Pop_Scen[#All],2,FALSE)</f>
        <v>UN_high</v>
      </c>
      <c r="B48" t="str">
        <f>VLOOKUP("X",GDP_Scen[#All],2,FALSE)</f>
        <v>SSP1</v>
      </c>
      <c r="C48" t="str">
        <f>VLOOKUP("X",Diet_scen[],2,FALSE)</f>
        <v>GS_Diet</v>
      </c>
      <c r="D48" t="str">
        <f>VLOOKUP("x",Scen_foodloss[],2,FALSE)</f>
        <v>Reduced</v>
      </c>
      <c r="E48" t="str">
        <f>VLOOKUP("x",Biofuel_scen[],2,FALSE)</f>
        <v>National</v>
      </c>
      <c r="F48" t="str">
        <f>prod_year!A23</f>
        <v>JUTE</v>
      </c>
      <c r="G48" t="str">
        <f>VLOOKUP(calc_hum_demand[[#This Row],[fproduct]],map_group[],2,FALSE)</f>
        <v>FIBERINDUS</v>
      </c>
      <c r="H48">
        <v>2045</v>
      </c>
      <c r="I48" s="3">
        <f>calc_hum_demand[[#This Row],[protkg]]*calc_hum_demand[[#This Row],[cocapday]]</f>
        <v>0</v>
      </c>
      <c r="J48" s="3">
        <f>calc_hum_demand[[#This Row],[fatkg]]*calc_hum_demand[[#This Row],[cocapday]]</f>
        <v>0</v>
      </c>
      <c r="K48" s="3">
        <f>calc_hum_demand[[#This Row],[kcalkg]]*calc_hum_demand[[#This Row],[cocapday]]</f>
        <v>0</v>
      </c>
      <c r="L48" s="3" t="str">
        <f>IFERROR(calc_hum_demand[[#This Row],[protkg]]*calc_hum_demand[[#This Row],[cocapday_hist]],"")</f>
        <v/>
      </c>
      <c r="M48" s="3" t="str">
        <f>IFERROR(calc_hum_demand[[#This Row],[fatkg]]*calc_hum_demand[[#This Row],[cocapday_hist]],"")</f>
        <v/>
      </c>
      <c r="N48" s="3" t="str">
        <f>IFERROR(calc_hum_demand[[#This Row],[kcalkg]]*calc_hum_demand[[#This Row],[cocapday_hist]],"")</f>
        <v/>
      </c>
      <c r="O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" s="6">
        <f>calc_hum_demand[[#This Row],[consofood]]/365</f>
        <v>0</v>
      </c>
      <c r="S48" s="6" t="str">
        <f>IF(calc_hum_demand[[#This Row],[year]]&lt;=CalibYear_Scen[LastHistoricalYear],calc_hum_demand[[#This Row],[consofoodhist]]/365,"")</f>
        <v/>
      </c>
      <c r="T48" s="8" cm="1">
        <f t="array" ref="T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8" s="8">
        <f>IFERROR((calc_hum_demand[[#This Row],[cotot]]-calc_hum_demand[[#This Row],[biofuel]]-calc_hum_demand[[#This Row],[consononfood]]*calc_hum_demand[[#This Row],[pop]])/calc_hum_demand[[#This Row],[cotot]],0)</f>
        <v>0</v>
      </c>
      <c r="V48" s="8">
        <f>IF(calc_hum_demand[[#This Row],[cotot]]=0,0, calc_hum_demand[[#This Row],[consononfood]]*calc_hum_demand[[#This Row],[pop]]/calc_hum_demand[[#This Row],[cotot]])</f>
        <v>1</v>
      </c>
      <c r="W48" s="3">
        <f>calc_hum_demand[[#This Row],[consocap]]*calc_hum_demand[[#This Row],[pop]]+calc_hum_demand[[#This Row],[biofuel]]</f>
        <v>9.4140254513508329E-3</v>
      </c>
      <c r="X48" s="3">
        <f>calc_hum_demand[[#This Row],[consononfood]]+calc_hum_demand[[#This Row],[consofood]]/(1-calc_hum_demand[[#This Row],[food_waste]])</f>
        <v>1.6276430209922546E-3</v>
      </c>
      <c r="Y48" s="3">
        <f>calc_hum_demand[[#This Row],[biofuelshift]]*calc_hum_demand[[#This Row],[biofueluse_hist]]</f>
        <v>0</v>
      </c>
      <c r="Z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8" s="3">
        <f>1</f>
        <v>1</v>
      </c>
      <c r="AD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8" s="7">
        <f>calc_hum_demand[[#This Row],[gdp]]/calc_hum_demand[[#This Row],[pop]]</f>
        <v>71578.742872090137</v>
      </c>
      <c r="AJ48" s="7">
        <f>calc_hum_demand[[#This Row],[gdp2000]]/calc_hum_demand[[#This Row],[pop2000]]</f>
        <v>37884.482639707938</v>
      </c>
      <c r="AK48">
        <f>calc_hum_demand[[#This Row],[gdp2000]]*calc_hum_demand[[#This Row],[gdpshift]]</f>
        <v>413999.93640052609</v>
      </c>
      <c r="AL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8">
        <f>'1_data_demand'!$J$26</f>
        <v>196098</v>
      </c>
      <c r="AN48" s="6">
        <f>calc_hum_demand[[#This Row],[popshift]]*calc_hum_demand[[#This Row],[pop2000]]</f>
        <v>5.7838391649366647</v>
      </c>
      <c r="AO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8" s="6">
        <f xml:space="preserve"> SUMIFS(gdp_pop_hist[POPT],gdp_pop_hist[YEAR],"2000")</f>
        <v>5.1762090000000001</v>
      </c>
      <c r="AR48" s="354" t="s">
        <v>1018</v>
      </c>
      <c r="AS48" s="354">
        <v>2045</v>
      </c>
      <c r="AT48" t="str">
        <f>VLOOKUP("x", PopActivity_scen[], 2, FALSE)</f>
        <v>Middle</v>
      </c>
      <c r="AU48" t="str">
        <f>VLOOKUP("x", Pop_Scen[], 2, FALSE)</f>
        <v>UN_high</v>
      </c>
      <c r="AV4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173890321926074</v>
      </c>
      <c r="AW48">
        <f>Calc_dmer_ActivityLevel[[#This Row],[PopShift]]/(SUMIFS(UNPopSexAge[TOTAL],UNPopSexAge[YEAR], Calc_dmer_ActivityLevel[[#This Row],[YEAR]])*0.001/SUMIFS(gdp_pop_hist[POPT],gdp_pop_hist[YEAR],"2000"))</f>
        <v>1.0511259918640266</v>
      </c>
      <c r="AX4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2864.60082010026</v>
      </c>
      <c r="AY4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3724.11801204775</v>
      </c>
      <c r="AZ4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41851.47721601013</v>
      </c>
      <c r="BA4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0705.77640231326</v>
      </c>
      <c r="BB4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2478.64527634345</v>
      </c>
      <c r="BC4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0924.21137325262</v>
      </c>
      <c r="BD4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6764.77515055297</v>
      </c>
      <c r="BE4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0013.16715200717</v>
      </c>
      <c r="BF4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4010.82505186921</v>
      </c>
      <c r="BG4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5684.21763091674</v>
      </c>
      <c r="BH4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55249.34578556276</v>
      </c>
      <c r="BI4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3425.25828940654</v>
      </c>
      <c r="BJ4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1503.90508887835</v>
      </c>
      <c r="BK4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9266.91428059811</v>
      </c>
      <c r="BL4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72493.4816804335</v>
      </c>
      <c r="BM4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88152.84136942617</v>
      </c>
      <c r="BN4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612.6793679109</v>
      </c>
      <c r="BO4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0084.03215209799</v>
      </c>
      <c r="BP4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121.75103020739</v>
      </c>
      <c r="BQ4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2005.832675064528</v>
      </c>
      <c r="BR4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439.6408518360886</v>
      </c>
      <c r="BS48">
        <f>SUM(Calc_dmer_ActivityLevel[[#This Row],[0_4]:[100+]])</f>
        <v>5381377.496656836</v>
      </c>
    </row>
    <row r="49" spans="1:71" x14ac:dyDescent="0.25">
      <c r="A49" t="str">
        <f>VLOOKUP("X",Pop_Scen[#All],2,FALSE)</f>
        <v>UN_high</v>
      </c>
      <c r="B49" t="str">
        <f>VLOOKUP("X",GDP_Scen[#All],2,FALSE)</f>
        <v>SSP1</v>
      </c>
      <c r="C49" t="str">
        <f>VLOOKUP("X",Diet_scen[],2,FALSE)</f>
        <v>GS_Diet</v>
      </c>
      <c r="D49" t="str">
        <f>VLOOKUP("x",Scen_foodloss[],2,FALSE)</f>
        <v>Reduced</v>
      </c>
      <c r="E49" t="str">
        <f>VLOOKUP("x",Biofuel_scen[],2,FALSE)</f>
        <v>National</v>
      </c>
      <c r="F49" t="str">
        <f>prod_year!A24</f>
        <v>JUTE</v>
      </c>
      <c r="G49" t="str">
        <f>VLOOKUP(calc_hum_demand[[#This Row],[fproduct]],map_group[],2,FALSE)</f>
        <v>FIBERINDUS</v>
      </c>
      <c r="H49">
        <v>2050</v>
      </c>
      <c r="I49" s="3">
        <f>calc_hum_demand[[#This Row],[protkg]]*calc_hum_demand[[#This Row],[cocapday]]</f>
        <v>0</v>
      </c>
      <c r="J49" s="3">
        <f>calc_hum_demand[[#This Row],[fatkg]]*calc_hum_demand[[#This Row],[cocapday]]</f>
        <v>0</v>
      </c>
      <c r="K49" s="3">
        <f>calc_hum_demand[[#This Row],[kcalkg]]*calc_hum_demand[[#This Row],[cocapday]]</f>
        <v>0</v>
      </c>
      <c r="L49" s="3" t="str">
        <f>IFERROR(calc_hum_demand[[#This Row],[protkg]]*calc_hum_demand[[#This Row],[cocapday_hist]],"")</f>
        <v/>
      </c>
      <c r="M49" s="3" t="str">
        <f>IFERROR(calc_hum_demand[[#This Row],[fatkg]]*calc_hum_demand[[#This Row],[cocapday_hist]],"")</f>
        <v/>
      </c>
      <c r="N49" s="3" t="str">
        <f>IFERROR(calc_hum_demand[[#This Row],[kcalkg]]*calc_hum_demand[[#This Row],[cocapday_hist]],"")</f>
        <v/>
      </c>
      <c r="O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9" s="6">
        <f>calc_hum_demand[[#This Row],[consofood]]/365</f>
        <v>0</v>
      </c>
      <c r="S49" s="6" t="str">
        <f>IF(calc_hum_demand[[#This Row],[year]]&lt;=CalibYear_Scen[LastHistoricalYear],calc_hum_demand[[#This Row],[consofoodhist]]/365,"")</f>
        <v/>
      </c>
      <c r="T49" s="8" cm="1">
        <f t="array" ref="T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9" s="8">
        <f>IFERROR((calc_hum_demand[[#This Row],[cotot]]-calc_hum_demand[[#This Row],[biofuel]]-calc_hum_demand[[#This Row],[consononfood]]*calc_hum_demand[[#This Row],[pop]])/calc_hum_demand[[#This Row],[cotot]],0)</f>
        <v>0</v>
      </c>
      <c r="V49" s="8">
        <f>IF(calc_hum_demand[[#This Row],[cotot]]=0,0, calc_hum_demand[[#This Row],[consononfood]]*calc_hum_demand[[#This Row],[pop]]/calc_hum_demand[[#This Row],[cotot]])</f>
        <v>1</v>
      </c>
      <c r="W49" s="3">
        <f>calc_hum_demand[[#This Row],[consocap]]*calc_hum_demand[[#This Row],[pop]]+calc_hum_demand[[#This Row],[biofuel]]</f>
        <v>9.4890892777135388E-3</v>
      </c>
      <c r="X49" s="3">
        <f>calc_hum_demand[[#This Row],[consononfood]]+calc_hum_demand[[#This Row],[consofood]]/(1-calc_hum_demand[[#This Row],[food_waste]])</f>
        <v>1.6276430209922546E-3</v>
      </c>
      <c r="Y49" s="3">
        <f>calc_hum_demand[[#This Row],[biofuelshift]]*calc_hum_demand[[#This Row],[biofueluse_hist]]</f>
        <v>0</v>
      </c>
      <c r="Z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9" s="3">
        <f>1</f>
        <v>1</v>
      </c>
      <c r="AD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9" s="7">
        <f>calc_hum_demand[[#This Row],[gdp]]/calc_hum_demand[[#This Row],[pop]]</f>
        <v>76876.101955521619</v>
      </c>
      <c r="AJ49" s="7">
        <f>calc_hum_demand[[#This Row],[gdp2000]]/calc_hum_demand[[#This Row],[pop2000]]</f>
        <v>37884.482639707938</v>
      </c>
      <c r="AK49">
        <f>calc_hum_demand[[#This Row],[gdp2000]]*calc_hum_demand[[#This Row],[gdpshift]]</f>
        <v>448184.39017041959</v>
      </c>
      <c r="AL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9">
        <f>'1_data_demand'!$J$26</f>
        <v>196098</v>
      </c>
      <c r="AN49" s="6">
        <f>calc_hum_demand[[#This Row],[popshift]]*calc_hum_demand[[#This Row],[pop2000]]</f>
        <v>5.8299572789177923</v>
      </c>
      <c r="AO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9" s="6">
        <f xml:space="preserve"> SUMIFS(gdp_pop_hist[POPT],gdp_pop_hist[YEAR],"2000")</f>
        <v>5.1762090000000001</v>
      </c>
      <c r="AR49" s="355" t="s">
        <v>1018</v>
      </c>
      <c r="AS49" s="355">
        <v>2050</v>
      </c>
      <c r="AT49" t="str">
        <f>VLOOKUP("x", PopActivity_scen[], 2, FALSE)</f>
        <v>Middle</v>
      </c>
      <c r="AU49" t="str">
        <f>VLOOKUP("x", Pop_Scen[], 2, FALSE)</f>
        <v>UN_high</v>
      </c>
      <c r="AV4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262986635427186</v>
      </c>
      <c r="AW49">
        <f>Calc_dmer_ActivityLevel[[#This Row],[PopShift]]/(SUMIFS(UNPopSexAge[TOTAL],UNPopSexAge[YEAR], Calc_dmer_ActivityLevel[[#This Row],[YEAR]])*0.001/SUMIFS(gdp_pop_hist[POPT],gdp_pop_hist[YEAR],"2000"))</f>
        <v>1.0675784449603964</v>
      </c>
      <c r="AX4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9394.70987616958</v>
      </c>
      <c r="AY4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5695.88310448933</v>
      </c>
      <c r="AZ4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50078.7988252877</v>
      </c>
      <c r="BA4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6402.37217069673</v>
      </c>
      <c r="BB4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9498.02991781163</v>
      </c>
      <c r="BC4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290257.56198431912</v>
      </c>
      <c r="BD4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11085.95339078974</v>
      </c>
      <c r="BE4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69957.56673813082</v>
      </c>
      <c r="BF4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80355.78079204506</v>
      </c>
      <c r="BG4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1869.59243911086</v>
      </c>
      <c r="BH4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2661.71376343939</v>
      </c>
      <c r="BI4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1491.23534427292</v>
      </c>
      <c r="BJ4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5357.13582127535</v>
      </c>
      <c r="BK4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0764.41335105576</v>
      </c>
      <c r="BL4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5415.08344900468</v>
      </c>
      <c r="BM4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3719.3126712534</v>
      </c>
      <c r="BN4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5031.79361148772</v>
      </c>
      <c r="BO4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1017.562724816</v>
      </c>
      <c r="BP4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7894.83012781055</v>
      </c>
      <c r="BQ4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4189.100235956234</v>
      </c>
      <c r="BR4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838.1602135048279</v>
      </c>
      <c r="BS49">
        <f>SUM(Calc_dmer_ActivityLevel[[#This Row],[0_4]:[100+]])</f>
        <v>5418976.5905527268</v>
      </c>
    </row>
    <row r="50" spans="1:71" x14ac:dyDescent="0.25">
      <c r="A50" t="str">
        <f>VLOOKUP("X",Pop_Scen[#All],2,FALSE)</f>
        <v>UN_high</v>
      </c>
      <c r="B50" t="str">
        <f>VLOOKUP("X",GDP_Scen[#All],2,FALSE)</f>
        <v>SSP1</v>
      </c>
      <c r="C50" t="str">
        <f>VLOOKUP("X",Diet_scen[],2,FALSE)</f>
        <v>GS_Diet</v>
      </c>
      <c r="D50" t="str">
        <f>VLOOKUP("x",Scen_foodloss[],2,FALSE)</f>
        <v>Reduced</v>
      </c>
      <c r="E50" t="str">
        <f>VLOOKUP("x",Biofuel_scen[],2,FALSE)</f>
        <v>National</v>
      </c>
      <c r="F50" t="str">
        <f>prod_year!A25</f>
        <v>Peas</v>
      </c>
      <c r="G50" t="str">
        <f>VLOOKUP(calc_hum_demand[[#This Row],[fproduct]],map_group[],2,FALSE)</f>
        <v>PULSES</v>
      </c>
      <c r="H50">
        <v>2000</v>
      </c>
      <c r="I50" s="3">
        <f>calc_hum_demand[[#This Row],[protkg]]*calc_hum_demand[[#This Row],[cocapday]]</f>
        <v>0.68153274558435306</v>
      </c>
      <c r="J50" s="3">
        <f>calc_hum_demand[[#This Row],[fatkg]]*calc_hum_demand[[#This Row],[cocapday]]</f>
        <v>3.7344260051865266E-2</v>
      </c>
      <c r="K50" s="3">
        <f>calc_hum_demand[[#This Row],[kcalkg]]*calc_hum_demand[[#This Row],[cocapday]]</f>
        <v>10.27900757523148</v>
      </c>
      <c r="L50" s="3">
        <f>IFERROR(calc_hum_demand[[#This Row],[protkg]]*calc_hum_demand[[#This Row],[cocapday_hist]],"")</f>
        <v>0.68153274558435306</v>
      </c>
      <c r="M50" s="3">
        <f>IFERROR(calc_hum_demand[[#This Row],[fatkg]]*calc_hum_demand[[#This Row],[cocapday_hist]],"")</f>
        <v>3.7344260051865266E-2</v>
      </c>
      <c r="N50" s="3">
        <f>IFERROR(calc_hum_demand[[#This Row],[kcalkg]]*calc_hum_demand[[#This Row],[cocapday_hist]],"")</f>
        <v>10.27900757523148</v>
      </c>
      <c r="O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5.80508470000001</v>
      </c>
      <c r="P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372881359999999</v>
      </c>
      <c r="Q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05.635593</v>
      </c>
      <c r="R50" s="4">
        <f>calc_hum_demand[[#This Row],[consofood]]/365</f>
        <v>3.0182347155283213E-3</v>
      </c>
      <c r="S50" s="4">
        <f>IF(calc_hum_demand[[#This Row],[year]]&lt;=CalibYear_Scen[LastHistoricalYear],calc_hum_demand[[#This Row],[consofoodhist]]/365,"")</f>
        <v>3.0182347155283213E-3</v>
      </c>
      <c r="T50" s="8" cm="1">
        <f t="array" ref="T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0" s="8">
        <f>IFERROR((calc_hum_demand[[#This Row],[cotot]]-calc_hum_demand[[#This Row],[biofuel]]-calc_hum_demand[[#This Row],[consononfood]]*calc_hum_demand[[#This Row],[pop]])/calc_hum_demand[[#This Row],[cotot]],0)</f>
        <v>0.6</v>
      </c>
      <c r="V50" s="8">
        <f>IF(calc_hum_demand[[#This Row],[cotot]]=0,0, calc_hum_demand[[#This Row],[consononfood]]*calc_hum_demand[[#This Row],[pop]]/calc_hum_demand[[#This Row],[cotot]])</f>
        <v>0.4</v>
      </c>
      <c r="W50" s="3">
        <f>calc_hum_demand[[#This Row],[consocap]]*calc_hum_demand[[#This Row],[pop]]+calc_hum_demand[[#This Row],[biofuel]]</f>
        <v>10</v>
      </c>
      <c r="X50" s="3">
        <f>calc_hum_demand[[#This Row],[consononfood]]+calc_hum_demand[[#This Row],[consofood]]/(1-calc_hum_demand[[#This Row],[food_waste]])</f>
        <v>1.9319158094273241</v>
      </c>
      <c r="Y50" s="3">
        <f>calc_hum_demand[[#This Row],[biofuelshift]]*calc_hum_demand[[#This Row],[biofueluse_hist]]</f>
        <v>0</v>
      </c>
      <c r="Z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69</v>
      </c>
      <c r="AC50" s="3">
        <f>1</f>
        <v>1</v>
      </c>
      <c r="AD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1</v>
      </c>
      <c r="AI50" s="7">
        <f>calc_hum_demand[[#This Row],[gdp]]/calc_hum_demand[[#This Row],[pop]]</f>
        <v>37884.482639707938</v>
      </c>
      <c r="AJ50" s="7">
        <f>calc_hum_demand[[#This Row],[gdp2000]]/calc_hum_demand[[#This Row],[pop2000]]</f>
        <v>37884.482639707938</v>
      </c>
      <c r="AK50">
        <f>calc_hum_demand[[#This Row],[gdp2000]]*calc_hum_demand[[#This Row],[gdpshift]]</f>
        <v>196098</v>
      </c>
      <c r="AL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">
        <f>'1_data_demand'!$J$26</f>
        <v>196098</v>
      </c>
      <c r="AN50" s="6">
        <f>calc_hum_demand[[#This Row],[popshift]]*calc_hum_demand[[#This Row],[pop2000]]</f>
        <v>5.1762090000000001</v>
      </c>
      <c r="AO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" s="6">
        <f xml:space="preserve"> SUMIFS(gdp_pop_hist[POPT],gdp_pop_hist[YEAR],"2000")</f>
        <v>5.1762090000000001</v>
      </c>
    </row>
    <row r="51" spans="1:71" x14ac:dyDescent="0.25">
      <c r="A51" t="str">
        <f>VLOOKUP("X",Pop_Scen[#All],2,FALSE)</f>
        <v>UN_high</v>
      </c>
      <c r="B51" t="str">
        <f>VLOOKUP("X",GDP_Scen[#All],2,FALSE)</f>
        <v>SSP1</v>
      </c>
      <c r="C51" t="str">
        <f>VLOOKUP("X",Diet_scen[],2,FALSE)</f>
        <v>GS_Diet</v>
      </c>
      <c r="D51" t="str">
        <f>VLOOKUP("x",Scen_foodloss[],2,FALSE)</f>
        <v>Reduced</v>
      </c>
      <c r="E51" t="str">
        <f>VLOOKUP("x",Biofuel_scen[],2,FALSE)</f>
        <v>National</v>
      </c>
      <c r="F51" t="str">
        <f>prod_year!A26</f>
        <v>Peas</v>
      </c>
      <c r="G51" t="str">
        <f>VLOOKUP(calc_hum_demand[[#This Row],[fproduct]],map_group[],2,FALSE)</f>
        <v>PULSES</v>
      </c>
      <c r="H51">
        <v>2005</v>
      </c>
      <c r="I51" s="3">
        <f>calc_hum_demand[[#This Row],[protkg]]*calc_hum_demand[[#This Row],[cocapday]]</f>
        <v>0.67936556710726959</v>
      </c>
      <c r="J51" s="3">
        <f>calc_hum_demand[[#This Row],[fatkg]]*calc_hum_demand[[#This Row],[cocapday]]</f>
        <v>4.5291037797224508E-2</v>
      </c>
      <c r="K51" s="3">
        <f>calc_hum_demand[[#This Row],[kcalkg]]*calc_hum_demand[[#This Row],[cocapday]]</f>
        <v>10.163308883924753</v>
      </c>
      <c r="L51" s="3">
        <f>IFERROR(calc_hum_demand[[#This Row],[protkg]]*calc_hum_demand[[#This Row],[cocapday_hist]],"")</f>
        <v>0.67936556710726959</v>
      </c>
      <c r="M51" s="3">
        <f>IFERROR(calc_hum_demand[[#This Row],[fatkg]]*calc_hum_demand[[#This Row],[cocapday_hist]],"")</f>
        <v>4.5291037797224508E-2</v>
      </c>
      <c r="N51" s="3">
        <f>IFERROR(calc_hum_demand[[#This Row],[kcalkg]]*calc_hum_demand[[#This Row],[cocapday_hist]],"")</f>
        <v>10.163308883924753</v>
      </c>
      <c r="O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8.125</v>
      </c>
      <c r="P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.20833333</v>
      </c>
      <c r="Q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12.75</v>
      </c>
      <c r="R51" s="4">
        <f>calc_hum_demand[[#This Row],[consofood]]/365</f>
        <v>2.9780408421140585E-3</v>
      </c>
      <c r="S51" s="4">
        <f>IF(calc_hum_demand[[#This Row],[year]]&lt;=CalibYear_Scen[LastHistoricalYear],calc_hum_demand[[#This Row],[consofoodhist]]/365,"")</f>
        <v>2.9780408421140585E-3</v>
      </c>
      <c r="T51" s="8" cm="1">
        <f t="array" ref="T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1" s="8">
        <f>IFERROR((calc_hum_demand[[#This Row],[cotot]]-calc_hum_demand[[#This Row],[biofuel]]-calc_hum_demand[[#This Row],[consononfood]]*calc_hum_demand[[#This Row],[pop]])/calc_hum_demand[[#This Row],[cotot]],0)</f>
        <v>0.54545454545454541</v>
      </c>
      <c r="V51" s="8">
        <f>IF(calc_hum_demand[[#This Row],[cotot]]=0,0, calc_hum_demand[[#This Row],[consononfood]]*calc_hum_demand[[#This Row],[pop]]/calc_hum_demand[[#This Row],[cotot]])</f>
        <v>0.45454545454545453</v>
      </c>
      <c r="W51" s="3">
        <f>calc_hum_demand[[#This Row],[consocap]]*calc_hum_demand[[#This Row],[pop]]+calc_hum_demand[[#This Row],[biofuel]]</f>
        <v>11.000000000000002</v>
      </c>
      <c r="X51" s="3">
        <f>calc_hum_demand[[#This Row],[consononfood]]+calc_hum_demand[[#This Row],[consofood]]/(1-calc_hum_demand[[#This Row],[food_waste]])</f>
        <v>2.0968073058866343</v>
      </c>
      <c r="Y51" s="3">
        <f>calc_hum_demand[[#This Row],[biofuelshift]]*calc_hum_demand[[#This Row],[biofueluse_hist]]</f>
        <v>0</v>
      </c>
      <c r="Z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5309422994847015</v>
      </c>
      <c r="AC51" s="3">
        <f>1</f>
        <v>1</v>
      </c>
      <c r="AD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51" s="7">
        <f>calc_hum_demand[[#This Row],[gdp]]/calc_hum_demand[[#This Row],[pop]]</f>
        <v>42530.876917220528</v>
      </c>
      <c r="AJ51" s="7">
        <f>calc_hum_demand[[#This Row],[gdp2000]]/calc_hum_demand[[#This Row],[pop2000]]</f>
        <v>37884.482639707938</v>
      </c>
      <c r="AK51">
        <f>calc_hum_demand[[#This Row],[gdp2000]]*calc_hum_demand[[#This Row],[gdpshift]]</f>
        <v>223120</v>
      </c>
      <c r="AL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">
        <f>'1_data_demand'!$J$26</f>
        <v>196098</v>
      </c>
      <c r="AN51" s="6">
        <f>calc_hum_demand[[#This Row],[popshift]]*calc_hum_demand[[#This Row],[pop2000]]</f>
        <v>5.2460709999999997</v>
      </c>
      <c r="AO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" s="6">
        <f xml:space="preserve"> SUMIFS(gdp_pop_hist[POPT],gdp_pop_hist[YEAR],"2000")</f>
        <v>5.1762090000000001</v>
      </c>
    </row>
    <row r="52" spans="1:71" x14ac:dyDescent="0.25">
      <c r="A52" t="str">
        <f>VLOOKUP("X",Pop_Scen[#All],2,FALSE)</f>
        <v>UN_high</v>
      </c>
      <c r="B52" t="str">
        <f>VLOOKUP("X",GDP_Scen[#All],2,FALSE)</f>
        <v>SSP1</v>
      </c>
      <c r="C52" t="str">
        <f>VLOOKUP("X",Diet_scen[],2,FALSE)</f>
        <v>GS_Diet</v>
      </c>
      <c r="D52" t="str">
        <f>VLOOKUP("x",Scen_foodloss[],2,FALSE)</f>
        <v>Reduced</v>
      </c>
      <c r="E52" t="str">
        <f>VLOOKUP("x",Biofuel_scen[],2,FALSE)</f>
        <v>National</v>
      </c>
      <c r="F52" t="str">
        <f>prod_year!A27</f>
        <v>Peas</v>
      </c>
      <c r="G52" t="str">
        <f>VLOOKUP(calc_hum_demand[[#This Row],[fproduct]],map_group[],2,FALSE)</f>
        <v>PULSES</v>
      </c>
      <c r="H52">
        <v>2010</v>
      </c>
      <c r="I52" s="3">
        <f>calc_hum_demand[[#This Row],[protkg]]*calc_hum_demand[[#This Row],[cocapday]]</f>
        <v>0.64520888914407737</v>
      </c>
      <c r="J52" s="3">
        <f>calc_hum_demand[[#This Row],[fatkg]]*calc_hum_demand[[#This Row],[cocapday]]</f>
        <v>5.4524694862169293E-2</v>
      </c>
      <c r="K52" s="3">
        <f>calc_hum_demand[[#This Row],[kcalkg]]*calc_hum_demand[[#This Row],[cocapday]]</f>
        <v>9.4418596583181689</v>
      </c>
      <c r="L52" s="3">
        <f>IFERROR(calc_hum_demand[[#This Row],[protkg]]*calc_hum_demand[[#This Row],[cocapday_hist]],"")</f>
        <v>0.64520888914407737</v>
      </c>
      <c r="M52" s="3">
        <f>IFERROR(calc_hum_demand[[#This Row],[fatkg]]*calc_hum_demand[[#This Row],[cocapday_hist]],"")</f>
        <v>5.4524694862169293E-2</v>
      </c>
      <c r="N52" s="3">
        <f>IFERROR(calc_hum_demand[[#This Row],[kcalkg]]*calc_hum_demand[[#This Row],[cocapday_hist]],"")</f>
        <v>9.4418596583181689</v>
      </c>
      <c r="O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1.49572649999999</v>
      </c>
      <c r="P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17948719999999</v>
      </c>
      <c r="Q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3247860000001</v>
      </c>
      <c r="R52" s="4">
        <f>calc_hum_demand[[#This Row],[consofood]]/365</f>
        <v>2.9129631498514596E-3</v>
      </c>
      <c r="S52" s="4">
        <f>IF(calc_hum_demand[[#This Row],[year]]&lt;=CalibYear_Scen[LastHistoricalYear],calc_hum_demand[[#This Row],[consofoodhist]]/365,"")</f>
        <v>2.9129631498514596E-3</v>
      </c>
      <c r="T52" s="8" cm="1">
        <f t="array" ref="T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2" s="8">
        <f>IFERROR((calc_hum_demand[[#This Row],[cotot]]-calc_hum_demand[[#This Row],[biofuel]]-calc_hum_demand[[#This Row],[consononfood]]*calc_hum_demand[[#This Row],[pop]])/calc_hum_demand[[#This Row],[cotot]],0)</f>
        <v>0.33333333333333326</v>
      </c>
      <c r="V52" s="8">
        <f>IF(calc_hum_demand[[#This Row],[cotot]]=0,0, calc_hum_demand[[#This Row],[consononfood]]*calc_hum_demand[[#This Row],[pop]]/calc_hum_demand[[#This Row],[cotot]])</f>
        <v>0.66666666666666674</v>
      </c>
      <c r="W52" s="3">
        <f>calc_hum_demand[[#This Row],[consocap]]*calc_hum_demand[[#This Row],[pop]]+calc_hum_demand[[#This Row],[biofuel]]</f>
        <v>18</v>
      </c>
      <c r="X52" s="3">
        <f>calc_hum_demand[[#This Row],[consononfood]]+calc_hum_demand[[#This Row],[consofood]]/(1-calc_hum_demand[[#This Row],[food_waste]])</f>
        <v>3.3561601947467885</v>
      </c>
      <c r="Y52" s="3">
        <f>calc_hum_demand[[#This Row],[biofuelshift]]*calc_hum_demand[[#This Row],[biofueluse_hist]]</f>
        <v>0</v>
      </c>
      <c r="Z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52" s="3">
        <f>1</f>
        <v>1</v>
      </c>
      <c r="AD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3561601947467889</v>
      </c>
      <c r="AI52" s="7">
        <f>calc_hum_demand[[#This Row],[gdp]]/calc_hum_demand[[#This Row],[pop]]</f>
        <v>43564.26450122238</v>
      </c>
      <c r="AJ52" s="7">
        <f>calc_hum_demand[[#This Row],[gdp2000]]/calc_hum_demand[[#This Row],[pop2000]]</f>
        <v>37884.482639707938</v>
      </c>
      <c r="AK52">
        <f>calc_hum_demand[[#This Row],[gdp2000]]*calc_hum_demand[[#This Row],[gdpshift]]</f>
        <v>233647</v>
      </c>
      <c r="AL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">
        <f>'1_data_demand'!$J$26</f>
        <v>196098</v>
      </c>
      <c r="AN52" s="6">
        <f>calc_hum_demand[[#This Row],[popshift]]*calc_hum_demand[[#This Row],[pop2000]]</f>
        <v>5.3632720000000011</v>
      </c>
      <c r="AO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" s="6">
        <f xml:space="preserve"> SUMIFS(gdp_pop_hist[POPT],gdp_pop_hist[YEAR],"2000")</f>
        <v>5.1762090000000001</v>
      </c>
    </row>
    <row r="53" spans="1:71" x14ac:dyDescent="0.25">
      <c r="A53" t="str">
        <f>VLOOKUP("X",Pop_Scen[#All],2,FALSE)</f>
        <v>UN_high</v>
      </c>
      <c r="B53" t="str">
        <f>VLOOKUP("X",GDP_Scen[#All],2,FALSE)</f>
        <v>SSP1</v>
      </c>
      <c r="C53" t="str">
        <f>VLOOKUP("X",Diet_scen[],2,FALSE)</f>
        <v>GS_Diet</v>
      </c>
      <c r="D53" t="str">
        <f>VLOOKUP("x",Scen_foodloss[],2,FALSE)</f>
        <v>Reduced</v>
      </c>
      <c r="E53" t="str">
        <f>VLOOKUP("x",Biofuel_scen[],2,FALSE)</f>
        <v>National</v>
      </c>
      <c r="F53" t="str">
        <f>prod_year!A28</f>
        <v>Peas</v>
      </c>
      <c r="G53" t="str">
        <f>VLOOKUP(calc_hum_demand[[#This Row],[fproduct]],map_group[],2,FALSE)</f>
        <v>PULSES</v>
      </c>
      <c r="H53">
        <v>2015</v>
      </c>
      <c r="I53" s="3">
        <f>calc_hum_demand[[#This Row],[protkg]]*calc_hum_demand[[#This Row],[cocapday]]</f>
        <v>0.63387256515119739</v>
      </c>
      <c r="J53" s="3">
        <f>calc_hum_demand[[#This Row],[fatkg]]*calc_hum_demand[[#This Row],[cocapday]]</f>
        <v>4.7303922773754073E-2</v>
      </c>
      <c r="K53" s="3">
        <f>calc_hum_demand[[#This Row],[kcalkg]]*calc_hum_demand[[#This Row],[cocapday]]</f>
        <v>9.2431865094612231</v>
      </c>
      <c r="L53" s="3">
        <f>IFERROR(calc_hum_demand[[#This Row],[protkg]]*calc_hum_demand[[#This Row],[cocapday_hist]],"")</f>
        <v>0.63387256515119739</v>
      </c>
      <c r="M53" s="3">
        <f>IFERROR(calc_hum_demand[[#This Row],[fatkg]]*calc_hum_demand[[#This Row],[cocapday_hist]],"")</f>
        <v>4.7303922773754073E-2</v>
      </c>
      <c r="N53" s="3">
        <f>IFERROR(calc_hum_demand[[#This Row],[kcalkg]]*calc_hum_demand[[#This Row],[cocapday_hist]],"")</f>
        <v>9.2431865094612231</v>
      </c>
      <c r="O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1818179999999</v>
      </c>
      <c r="P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863636</v>
      </c>
      <c r="R53" s="4">
        <f>calc_hum_demand[[#This Row],[consofood]]/365</f>
        <v>2.8511953454235985E-3</v>
      </c>
      <c r="S53" s="4">
        <f>IF(calc_hum_demand[[#This Row],[year]]&lt;=CalibYear_Scen[LastHistoricalYear],calc_hum_demand[[#This Row],[consofoodhist]]/365,"")</f>
        <v>2.8511953454235985E-3</v>
      </c>
      <c r="T53" s="8" cm="1">
        <f t="array" ref="T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" s="8">
        <f>IFERROR((calc_hum_demand[[#This Row],[cotot]]-calc_hum_demand[[#This Row],[biofuel]]-calc_hum_demand[[#This Row],[consononfood]]*calc_hum_demand[[#This Row],[pop]])/calc_hum_demand[[#This Row],[cotot]],0)</f>
        <v>0.35294117647058826</v>
      </c>
      <c r="V53" s="8">
        <f>IF(calc_hum_demand[[#This Row],[cotot]]=0,0, calc_hum_demand[[#This Row],[consononfood]]*calc_hum_demand[[#This Row],[pop]]/calc_hum_demand[[#This Row],[cotot]])</f>
        <v>0.64705882352941169</v>
      </c>
      <c r="W53" s="3">
        <f>calc_hum_demand[[#This Row],[consocap]]*calc_hum_demand[[#This Row],[pop]]+calc_hum_demand[[#This Row],[biofuel]]</f>
        <v>17.000000000000004</v>
      </c>
      <c r="X53" s="3">
        <f>calc_hum_demand[[#This Row],[consononfood]]+calc_hum_demand[[#This Row],[consofood]]/(1-calc_hum_demand[[#This Row],[food_waste]])</f>
        <v>3.1024949351770186</v>
      </c>
      <c r="Y53" s="3">
        <f>calc_hum_demand[[#This Row],[biofuelshift]]*calc_hum_demand[[#This Row],[biofueluse_hist]]</f>
        <v>0</v>
      </c>
      <c r="Z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6001</v>
      </c>
      <c r="AC53" s="3">
        <f>1</f>
        <v>1</v>
      </c>
      <c r="AD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5</v>
      </c>
      <c r="AE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5</v>
      </c>
      <c r="AH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1024949351770181</v>
      </c>
      <c r="AI53" s="7">
        <f>calc_hum_demand[[#This Row],[gdp]]/calc_hum_demand[[#This Row],[pop]]</f>
        <v>42802.385125106273</v>
      </c>
      <c r="AJ53" s="7">
        <f>calc_hum_demand[[#This Row],[gdp2000]]/calc_hum_demand[[#This Row],[pop2000]]</f>
        <v>37884.482639707938</v>
      </c>
      <c r="AK53">
        <f>calc_hum_demand[[#This Row],[gdp2000]]*calc_hum_demand[[#This Row],[gdpshift]]</f>
        <v>234533.99999999997</v>
      </c>
      <c r="AL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">
        <f>'1_data_demand'!$J$26</f>
        <v>196098</v>
      </c>
      <c r="AN53" s="6">
        <f>calc_hum_demand[[#This Row],[popshift]]*calc_hum_demand[[#This Row],[pop2000]]</f>
        <v>5.4794610000000006</v>
      </c>
      <c r="AO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" s="6">
        <f xml:space="preserve"> SUMIFS(gdp_pop_hist[POPT],gdp_pop_hist[YEAR],"2000")</f>
        <v>5.1762090000000001</v>
      </c>
    </row>
    <row r="54" spans="1:71" x14ac:dyDescent="0.25">
      <c r="A54" t="str">
        <f>VLOOKUP("X",Pop_Scen[#All],2,FALSE)</f>
        <v>UN_high</v>
      </c>
      <c r="B54" t="str">
        <f>VLOOKUP("X",GDP_Scen[#All],2,FALSE)</f>
        <v>SSP1</v>
      </c>
      <c r="C54" t="str">
        <f>VLOOKUP("X",Diet_scen[],2,FALSE)</f>
        <v>GS_Diet</v>
      </c>
      <c r="D54" t="str">
        <f>VLOOKUP("x",Scen_foodloss[],2,FALSE)</f>
        <v>Reduced</v>
      </c>
      <c r="E54" t="str">
        <f>VLOOKUP("x",Biofuel_scen[],2,FALSE)</f>
        <v>National</v>
      </c>
      <c r="F54" t="str">
        <f>prod_year!A29</f>
        <v>Peas</v>
      </c>
      <c r="G54" t="str">
        <f>VLOOKUP(calc_hum_demand[[#This Row],[fproduct]],map_group[],2,FALSE)</f>
        <v>PULSES</v>
      </c>
      <c r="H54">
        <v>2020</v>
      </c>
      <c r="I54" s="3">
        <f>calc_hum_demand[[#This Row],[protkg]]*calc_hum_demand[[#This Row],[cocapday]]</f>
        <v>2.8268931054636277</v>
      </c>
      <c r="J54" s="3">
        <f>calc_hum_demand[[#This Row],[fatkg]]*calc_hum_demand[[#This Row],[cocapday]]</f>
        <v>0.23155438407959997</v>
      </c>
      <c r="K54" s="3">
        <f>calc_hum_demand[[#This Row],[kcalkg]]*calc_hum_demand[[#This Row],[cocapday]]</f>
        <v>41.100903183346894</v>
      </c>
      <c r="L54" s="3">
        <f>IFERROR(calc_hum_demand[[#This Row],[protkg]]*calc_hum_demand[[#This Row],[cocapday_hist]],"")</f>
        <v>2.8268931054636277</v>
      </c>
      <c r="M54" s="3">
        <f>IFERROR(calc_hum_demand[[#This Row],[fatkg]]*calc_hum_demand[[#This Row],[cocapday_hist]],"")</f>
        <v>0.23155438407959997</v>
      </c>
      <c r="N54" s="3">
        <f>IFERROR(calc_hum_demand[[#This Row],[kcalkg]]*calc_hum_demand[[#This Row],[cocapday_hist]],"")</f>
        <v>41.100903183346894</v>
      </c>
      <c r="O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4" s="4">
        <f>calc_hum_demand[[#This Row],[consofood]]/365</f>
        <v>1.2714344606720867E-2</v>
      </c>
      <c r="S54" s="4">
        <f>IF(calc_hum_demand[[#This Row],[year]]&lt;=CalibYear_Scen[LastHistoricalYear],calc_hum_demand[[#This Row],[consofoodhist]]/365,"")</f>
        <v>1.2714344606720867E-2</v>
      </c>
      <c r="T54" s="8" cm="1">
        <f t="array" ref="T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4" s="8">
        <f>IFERROR((calc_hum_demand[[#This Row],[cotot]]-calc_hum_demand[[#This Row],[biofuel]]-calc_hum_demand[[#This Row],[consononfood]]*calc_hum_demand[[#This Row],[pop]])/calc_hum_demand[[#This Row],[cotot]],0)</f>
        <v>0.50943396226415094</v>
      </c>
      <c r="V54" s="8">
        <f>IF(calc_hum_demand[[#This Row],[cotot]]=0,0, calc_hum_demand[[#This Row],[consononfood]]*calc_hum_demand[[#This Row],[pop]]/calc_hum_demand[[#This Row],[cotot]])</f>
        <v>0.49056603773584906</v>
      </c>
      <c r="W54" s="3">
        <f>calc_hum_demand[[#This Row],[consocap]]*calc_hum_demand[[#This Row],[pop]]+calc_hum_demand[[#This Row],[biofuel]]</f>
        <v>53</v>
      </c>
      <c r="X54" s="3">
        <f>calc_hum_demand[[#This Row],[consononfood]]+calc_hum_demand[[#This Row],[consofood]]/(1-calc_hum_demand[[#This Row],[food_waste]])</f>
        <v>9.5850089013988331</v>
      </c>
      <c r="Y54" s="3">
        <f>calc_hum_demand[[#This Row],[biofuelshift]]*calc_hum_demand[[#This Row],[biofueluse_hist]]</f>
        <v>0</v>
      </c>
      <c r="Z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4" s="3">
        <f>1</f>
        <v>1</v>
      </c>
      <c r="AD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4" s="7">
        <f>calc_hum_demand[[#This Row],[gdp]]/calc_hum_demand[[#This Row],[pop]]</f>
        <v>45054.424765637486</v>
      </c>
      <c r="AJ54" s="7">
        <f>calc_hum_demand[[#This Row],[gdp2000]]/calc_hum_demand[[#This Row],[pop2000]]</f>
        <v>37884.482639707938</v>
      </c>
      <c r="AK54">
        <f>calc_hum_demand[[#This Row],[gdp2000]]*calc_hum_demand[[#This Row],[gdpshift]]</f>
        <v>249126.99999999997</v>
      </c>
      <c r="AL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">
        <f>'1_data_demand'!$J$26</f>
        <v>196098</v>
      </c>
      <c r="AN54" s="6">
        <f>calc_hum_demand[[#This Row],[popshift]]*calc_hum_demand[[#This Row],[pop2000]]</f>
        <v>5.5294679999999996</v>
      </c>
      <c r="AO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" s="6">
        <f xml:space="preserve"> SUMIFS(gdp_pop_hist[POPT],gdp_pop_hist[YEAR],"2000")</f>
        <v>5.1762090000000001</v>
      </c>
    </row>
    <row r="55" spans="1:71" x14ac:dyDescent="0.25">
      <c r="A55" t="str">
        <f>VLOOKUP("X",Pop_Scen[#All],2,FALSE)</f>
        <v>UN_high</v>
      </c>
      <c r="B55" t="str">
        <f>VLOOKUP("X",GDP_Scen[#All],2,FALSE)</f>
        <v>SSP1</v>
      </c>
      <c r="C55" t="str">
        <f>VLOOKUP("X",Diet_scen[],2,FALSE)</f>
        <v>GS_Diet</v>
      </c>
      <c r="D55" t="str">
        <f>VLOOKUP("x",Scen_foodloss[],2,FALSE)</f>
        <v>Reduced</v>
      </c>
      <c r="E55" t="str">
        <f>VLOOKUP("x",Biofuel_scen[],2,FALSE)</f>
        <v>National</v>
      </c>
      <c r="F55" t="str">
        <f>prod_year!A30</f>
        <v>Peas</v>
      </c>
      <c r="G55" t="str">
        <f>VLOOKUP(calc_hum_demand[[#This Row],[fproduct]],map_group[],2,FALSE)</f>
        <v>PULSES</v>
      </c>
      <c r="H55">
        <v>2025</v>
      </c>
      <c r="I55" s="3">
        <f>calc_hum_demand[[#This Row],[protkg]]*calc_hum_demand[[#This Row],[cocapday]]</f>
        <v>3.2980419563742331</v>
      </c>
      <c r="J55" s="3">
        <f>calc_hum_demand[[#This Row],[fatkg]]*calc_hum_demand[[#This Row],[cocapday]]</f>
        <v>0.27014678142620002</v>
      </c>
      <c r="K55" s="3">
        <f>calc_hum_demand[[#This Row],[kcalkg]]*calc_hum_demand[[#This Row],[cocapday]]</f>
        <v>47.95105371390472</v>
      </c>
      <c r="L55" s="3" t="str">
        <f>IFERROR(calc_hum_demand[[#This Row],[protkg]]*calc_hum_demand[[#This Row],[cocapday_hist]],"")</f>
        <v/>
      </c>
      <c r="M55" s="3" t="str">
        <f>IFERROR(calc_hum_demand[[#This Row],[fatkg]]*calc_hum_demand[[#This Row],[cocapday_hist]],"")</f>
        <v/>
      </c>
      <c r="N55" s="3" t="str">
        <f>IFERROR(calc_hum_demand[[#This Row],[kcalkg]]*calc_hum_demand[[#This Row],[cocapday_hist]],"")</f>
        <v/>
      </c>
      <c r="O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5" s="6">
        <f>calc_hum_demand[[#This Row],[consofood]]/365</f>
        <v>1.4833402041174348E-2</v>
      </c>
      <c r="S55" s="6" t="str">
        <f>IF(calc_hum_demand[[#This Row],[year]]&lt;=CalibYear_Scen[LastHistoricalYear],calc_hum_demand[[#This Row],[consofoodhist]]/365,"")</f>
        <v/>
      </c>
      <c r="T55" s="8" cm="1">
        <f t="array" aca="1" ref="T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5" s="8">
        <f ca="1">IFERROR((calc_hum_demand[[#This Row],[cotot]]-calc_hum_demand[[#This Row],[biofuel]]-calc_hum_demand[[#This Row],[consononfood]]*calc_hum_demand[[#This Row],[pop]])/calc_hum_demand[[#This Row],[cotot]],0)</f>
        <v>0.54718046047263813</v>
      </c>
      <c r="V55" s="8">
        <f ca="1">IF(calc_hum_demand[[#This Row],[cotot]]=0,0, calc_hum_demand[[#This Row],[consononfood]]*calc_hum_demand[[#This Row],[pop]]/calc_hum_demand[[#This Row],[cotot]])</f>
        <v>0.45281953952736193</v>
      </c>
      <c r="W55" s="3">
        <f ca="1">calc_hum_demand[[#This Row],[consocap]]*calc_hum_demand[[#This Row],[pop]]+calc_hum_demand[[#This Row],[biofuel]]</f>
        <v>57.453853476118191</v>
      </c>
      <c r="X55" s="3">
        <f ca="1">calc_hum_demand[[#This Row],[consononfood]]+calc_hum_demand[[#This Row],[consofood]]/(1-calc_hum_demand[[#This Row],[food_waste]])</f>
        <v>10.384003842523988</v>
      </c>
      <c r="Y55" s="3">
        <f>calc_hum_demand[[#This Row],[biofuelshift]]*calc_hum_demand[[#This Row],[biofueluse_hist]]</f>
        <v>0</v>
      </c>
      <c r="Z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5" s="3">
        <f>1</f>
        <v>1</v>
      </c>
      <c r="AD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141917450286368</v>
      </c>
      <c r="AE5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5" s="7">
        <f>calc_hum_demand[[#This Row],[gdp]]/calc_hum_demand[[#This Row],[pop]]</f>
        <v>50660.164655411558</v>
      </c>
      <c r="AJ55" s="7">
        <f>calc_hum_demand[[#This Row],[gdp2000]]/calc_hum_demand[[#This Row],[pop2000]]</f>
        <v>37884.482639707938</v>
      </c>
      <c r="AK55">
        <f>calc_hum_demand[[#This Row],[gdp2000]]*calc_hum_demand[[#This Row],[gdpshift]]</f>
        <v>280298.59400365618</v>
      </c>
      <c r="AL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5">
        <f>'1_data_demand'!$J$26</f>
        <v>196098</v>
      </c>
      <c r="AN55" s="6">
        <f>calc_hum_demand[[#This Row],[popshift]]*calc_hum_demand[[#This Row],[pop2000]]</f>
        <v>5.5329191270939635</v>
      </c>
      <c r="AO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5" s="6">
        <f xml:space="preserve"> SUMIFS(gdp_pop_hist[POPT],gdp_pop_hist[YEAR],"2000")</f>
        <v>5.1762090000000001</v>
      </c>
    </row>
    <row r="56" spans="1:71" x14ac:dyDescent="0.25">
      <c r="A56" t="str">
        <f>VLOOKUP("X",Pop_Scen[#All],2,FALSE)</f>
        <v>UN_high</v>
      </c>
      <c r="B56" t="str">
        <f>VLOOKUP("X",GDP_Scen[#All],2,FALSE)</f>
        <v>SSP1</v>
      </c>
      <c r="C56" t="str">
        <f>VLOOKUP("X",Diet_scen[],2,FALSE)</f>
        <v>GS_Diet</v>
      </c>
      <c r="D56" t="str">
        <f>VLOOKUP("x",Scen_foodloss[],2,FALSE)</f>
        <v>Reduced</v>
      </c>
      <c r="E56" t="str">
        <f>VLOOKUP("x",Biofuel_scen[],2,FALSE)</f>
        <v>National</v>
      </c>
      <c r="F56" t="str">
        <f>prod_year!A31</f>
        <v>Peas</v>
      </c>
      <c r="G56" t="str">
        <f>VLOOKUP(calc_hum_demand[[#This Row],[fproduct]],map_group[],2,FALSE)</f>
        <v>PULSES</v>
      </c>
      <c r="H56">
        <v>2030</v>
      </c>
      <c r="I56" s="3">
        <f>calc_hum_demand[[#This Row],[protkg]]*calc_hum_demand[[#This Row],[cocapday]]</f>
        <v>3.7691908072848368</v>
      </c>
      <c r="J56" s="3">
        <f>calc_hum_demand[[#This Row],[fatkg]]*calc_hum_demand[[#This Row],[cocapday]]</f>
        <v>0.30873917877279994</v>
      </c>
      <c r="K56" s="3">
        <f>calc_hum_demand[[#This Row],[kcalkg]]*calc_hum_demand[[#This Row],[cocapday]]</f>
        <v>54.801204244462525</v>
      </c>
      <c r="L56" s="3" t="str">
        <f>IFERROR(calc_hum_demand[[#This Row],[protkg]]*calc_hum_demand[[#This Row],[cocapday_hist]],"")</f>
        <v/>
      </c>
      <c r="M56" s="3" t="str">
        <f>IFERROR(calc_hum_demand[[#This Row],[fatkg]]*calc_hum_demand[[#This Row],[cocapday_hist]],"")</f>
        <v/>
      </c>
      <c r="N56" s="3" t="str">
        <f>IFERROR(calc_hum_demand[[#This Row],[kcalkg]]*calc_hum_demand[[#This Row],[cocapday_hist]],"")</f>
        <v/>
      </c>
      <c r="O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6" s="6">
        <f>calc_hum_demand[[#This Row],[consofood]]/365</f>
        <v>1.6952459475627821E-2</v>
      </c>
      <c r="S56" s="6" t="str">
        <f>IF(calc_hum_demand[[#This Row],[year]]&lt;=CalibYear_Scen[LastHistoricalYear],calc_hum_demand[[#This Row],[consofoodhist]]/365,"")</f>
        <v/>
      </c>
      <c r="T56" s="8" cm="1">
        <f t="array" aca="1" ref="T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6" s="8">
        <f ca="1">IFERROR((calc_hum_demand[[#This Row],[cotot]]-calc_hum_demand[[#This Row],[biofuel]]-calc_hum_demand[[#This Row],[consononfood]]*calc_hum_demand[[#This Row],[pop]])/calc_hum_demand[[#This Row],[cotot]],0)</f>
        <v>0.57937716412976925</v>
      </c>
      <c r="V56" s="8">
        <f ca="1">IF(calc_hum_demand[[#This Row],[cotot]]=0,0, calc_hum_demand[[#This Row],[consononfood]]*calc_hum_demand[[#This Row],[pop]]/calc_hum_demand[[#This Row],[cotot]])</f>
        <v>0.4206228358702308</v>
      </c>
      <c r="W56" s="3">
        <f ca="1">calc_hum_demand[[#This Row],[consocap]]*calc_hum_demand[[#This Row],[pop]]+calc_hum_demand[[#This Row],[biofuel]]</f>
        <v>62.634518854614349</v>
      </c>
      <c r="X56" s="3">
        <f ca="1">calc_hum_demand[[#This Row],[consononfood]]+calc_hum_demand[[#This Row],[consofood]]/(1-calc_hum_demand[[#This Row],[food_waste]])</f>
        <v>11.17885059353444</v>
      </c>
      <c r="Y56" s="3">
        <f>calc_hum_demand[[#This Row],[biofuelshift]]*calc_hum_demand[[#This Row],[biofueluse_hist]]</f>
        <v>0</v>
      </c>
      <c r="Z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6" s="3">
        <f>1</f>
        <v>1</v>
      </c>
      <c r="AD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187647708604155</v>
      </c>
      <c r="AE5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6" s="7">
        <f>calc_hum_demand[[#This Row],[gdp]]/calc_hum_demand[[#This Row],[pop]]</f>
        <v>55924.27417359496</v>
      </c>
      <c r="AJ56" s="7">
        <f>calc_hum_demand[[#This Row],[gdp2000]]/calc_hum_demand[[#This Row],[pop2000]]</f>
        <v>37884.482639707938</v>
      </c>
      <c r="AK56">
        <f>calc_hum_demand[[#This Row],[gdp2000]]*calc_hum_demand[[#This Row],[gdpshift]]</f>
        <v>313340.80152950424</v>
      </c>
      <c r="AL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6">
        <f>'1_data_demand'!$J$26</f>
        <v>196098</v>
      </c>
      <c r="AN56" s="6">
        <f>calc_hum_demand[[#This Row],[popshift]]*calc_hum_demand[[#This Row],[pop2000]]</f>
        <v>5.6029480249821519</v>
      </c>
      <c r="AO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6" s="6">
        <f xml:space="preserve"> SUMIFS(gdp_pop_hist[POPT],gdp_pop_hist[YEAR],"2000")</f>
        <v>5.1762090000000001</v>
      </c>
    </row>
    <row r="57" spans="1:71" x14ac:dyDescent="0.25">
      <c r="A57" t="str">
        <f>VLOOKUP("X",Pop_Scen[#All],2,FALSE)</f>
        <v>UN_high</v>
      </c>
      <c r="B57" t="str">
        <f>VLOOKUP("X",GDP_Scen[#All],2,FALSE)</f>
        <v>SSP1</v>
      </c>
      <c r="C57" t="str">
        <f>VLOOKUP("X",Diet_scen[],2,FALSE)</f>
        <v>GS_Diet</v>
      </c>
      <c r="D57" t="str">
        <f>VLOOKUP("x",Scen_foodloss[],2,FALSE)</f>
        <v>Reduced</v>
      </c>
      <c r="E57" t="str">
        <f>VLOOKUP("x",Biofuel_scen[],2,FALSE)</f>
        <v>National</v>
      </c>
      <c r="F57" t="str">
        <f>prod_year!A32</f>
        <v>Peas</v>
      </c>
      <c r="G57" t="str">
        <f>VLOOKUP(calc_hum_demand[[#This Row],[fproduct]],map_group[],2,FALSE)</f>
        <v>PULSES</v>
      </c>
      <c r="H57">
        <v>2035</v>
      </c>
      <c r="I57" s="3">
        <f>calc_hum_demand[[#This Row],[protkg]]*calc_hum_demand[[#This Row],[cocapday]]</f>
        <v>4.2403396581954418</v>
      </c>
      <c r="J57" s="3">
        <f>calc_hum_demand[[#This Row],[fatkg]]*calc_hum_demand[[#This Row],[cocapday]]</f>
        <v>0.34733157611939997</v>
      </c>
      <c r="K57" s="3">
        <f>calc_hum_demand[[#This Row],[kcalkg]]*calc_hum_demand[[#This Row],[cocapday]]</f>
        <v>61.651354775020351</v>
      </c>
      <c r="L57" s="3" t="str">
        <f>IFERROR(calc_hum_demand[[#This Row],[protkg]]*calc_hum_demand[[#This Row],[cocapday_hist]],"")</f>
        <v/>
      </c>
      <c r="M57" s="3" t="str">
        <f>IFERROR(calc_hum_demand[[#This Row],[fatkg]]*calc_hum_demand[[#This Row],[cocapday_hist]],"")</f>
        <v/>
      </c>
      <c r="N57" s="3" t="str">
        <f>IFERROR(calc_hum_demand[[#This Row],[kcalkg]]*calc_hum_demand[[#This Row],[cocapday_hist]],"")</f>
        <v/>
      </c>
      <c r="O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7" s="6">
        <f>calc_hum_demand[[#This Row],[consofood]]/365</f>
        <v>1.9071516910081302E-2</v>
      </c>
      <c r="S57" s="6" t="str">
        <f>IF(calc_hum_demand[[#This Row],[year]]&lt;=CalibYear_Scen[LastHistoricalYear],calc_hum_demand[[#This Row],[consofoodhist]]/365,"")</f>
        <v/>
      </c>
      <c r="T57" s="8" cm="1">
        <f t="array" aca="1" ref="T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57" s="8">
        <f ca="1">IFERROR((calc_hum_demand[[#This Row],[cotot]]-calc_hum_demand[[#This Row],[biofuel]]-calc_hum_demand[[#This Row],[consononfood]]*calc_hum_demand[[#This Row],[pop]])/calc_hum_demand[[#This Row],[cotot]],0)</f>
        <v>0.60716421978754176</v>
      </c>
      <c r="V57" s="8">
        <f ca="1">IF(calc_hum_demand[[#This Row],[cotot]]=0,0, calc_hum_demand[[#This Row],[consononfood]]*calc_hum_demand[[#This Row],[pop]]/calc_hum_demand[[#This Row],[cotot]])</f>
        <v>0.3928357802124583</v>
      </c>
      <c r="W57" s="3">
        <f ca="1">calc_hum_demand[[#This Row],[consocap]]*calc_hum_demand[[#This Row],[pop]]+calc_hum_demand[[#This Row],[biofuel]]</f>
        <v>67.906788486581746</v>
      </c>
      <c r="X57" s="3">
        <f ca="1">calc_hum_demand[[#This Row],[consononfood]]+calc_hum_demand[[#This Row],[consofood]]/(1-calc_hum_demand[[#This Row],[food_waste]])</f>
        <v>11.969581375400765</v>
      </c>
      <c r="Y57" s="3">
        <f>calc_hum_demand[[#This Row],[biofuelshift]]*calc_hum_demand[[#This Row],[biofueluse_hist]]</f>
        <v>0</v>
      </c>
      <c r="Z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7" s="3">
        <f>1</f>
        <v>1</v>
      </c>
      <c r="AD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611036721796751</v>
      </c>
      <c r="AE5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7" s="7">
        <f>calc_hum_demand[[#This Row],[gdp]]/calc_hum_demand[[#This Row],[pop]]</f>
        <v>61120.857803701998</v>
      </c>
      <c r="AJ57" s="7">
        <f>calc_hum_demand[[#This Row],[gdp2000]]/calc_hum_demand[[#This Row],[pop2000]]</f>
        <v>37884.482639707938</v>
      </c>
      <c r="AK57">
        <f>calc_hum_demand[[#This Row],[gdp2000]]*calc_hum_demand[[#This Row],[gdpshift]]</f>
        <v>346755.74966425786</v>
      </c>
      <c r="AL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7">
        <f>'1_data_demand'!$J$26</f>
        <v>196098</v>
      </c>
      <c r="AN57" s="6">
        <f>calc_hum_demand[[#This Row],[popshift]]*calc_hum_demand[[#This Row],[pop2000]]</f>
        <v>5.6732801554898238</v>
      </c>
      <c r="AO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7" s="6">
        <f xml:space="preserve"> SUMIFS(gdp_pop_hist[POPT],gdp_pop_hist[YEAR],"2000")</f>
        <v>5.1762090000000001</v>
      </c>
    </row>
    <row r="58" spans="1:71" x14ac:dyDescent="0.25">
      <c r="A58" t="str">
        <f>VLOOKUP("X",Pop_Scen[#All],2,FALSE)</f>
        <v>UN_high</v>
      </c>
      <c r="B58" t="str">
        <f>VLOOKUP("X",GDP_Scen[#All],2,FALSE)</f>
        <v>SSP1</v>
      </c>
      <c r="C58" t="str">
        <f>VLOOKUP("X",Diet_scen[],2,FALSE)</f>
        <v>GS_Diet</v>
      </c>
      <c r="D58" t="str">
        <f>VLOOKUP("x",Scen_foodloss[],2,FALSE)</f>
        <v>Reduced</v>
      </c>
      <c r="E58" t="str">
        <f>VLOOKUP("x",Biofuel_scen[],2,FALSE)</f>
        <v>National</v>
      </c>
      <c r="F58" t="str">
        <f>prod_year!A33</f>
        <v>Peas</v>
      </c>
      <c r="G58" t="str">
        <f>VLOOKUP(calc_hum_demand[[#This Row],[fproduct]],map_group[],2,FALSE)</f>
        <v>PULSES</v>
      </c>
      <c r="H58">
        <v>2040</v>
      </c>
      <c r="I58" s="3">
        <f>calc_hum_demand[[#This Row],[protkg]]*calc_hum_demand[[#This Row],[cocapday]]</f>
        <v>4.7114885091060472</v>
      </c>
      <c r="J58" s="3">
        <f>calc_hum_demand[[#This Row],[fatkg]]*calc_hum_demand[[#This Row],[cocapday]]</f>
        <v>0.38592397346600005</v>
      </c>
      <c r="K58" s="3">
        <f>calc_hum_demand[[#This Row],[kcalkg]]*calc_hum_demand[[#This Row],[cocapday]]</f>
        <v>68.501505305578178</v>
      </c>
      <c r="L58" s="3" t="str">
        <f>IFERROR(calc_hum_demand[[#This Row],[protkg]]*calc_hum_demand[[#This Row],[cocapday_hist]],"")</f>
        <v/>
      </c>
      <c r="M58" s="3" t="str">
        <f>IFERROR(calc_hum_demand[[#This Row],[fatkg]]*calc_hum_demand[[#This Row],[cocapday_hist]],"")</f>
        <v/>
      </c>
      <c r="N58" s="3" t="str">
        <f>IFERROR(calc_hum_demand[[#This Row],[kcalkg]]*calc_hum_demand[[#This Row],[cocapday_hist]],"")</f>
        <v/>
      </c>
      <c r="O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8" s="6">
        <f>calc_hum_demand[[#This Row],[consofood]]/365</f>
        <v>2.1190574344534783E-2</v>
      </c>
      <c r="S58" s="6" t="str">
        <f>IF(calc_hum_demand[[#This Row],[year]]&lt;=CalibYear_Scen[LastHistoricalYear],calc_hum_demand[[#This Row],[consofoodhist]]/365,"")</f>
        <v/>
      </c>
      <c r="T58" s="8" cm="1">
        <f t="array" aca="1" ref="T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58" s="8">
        <f ca="1">IFERROR((calc_hum_demand[[#This Row],[cotot]]-calc_hum_demand[[#This Row],[biofuel]]-calc_hum_demand[[#This Row],[consononfood]]*calc_hum_demand[[#This Row],[pop]])/calc_hum_demand[[#This Row],[cotot]],0)</f>
        <v>0.63138948203858725</v>
      </c>
      <c r="V58" s="8">
        <f ca="1">IF(calc_hum_demand[[#This Row],[cotot]]=0,0, calc_hum_demand[[#This Row],[consononfood]]*calc_hum_demand[[#This Row],[pop]]/calc_hum_demand[[#This Row],[cotot]])</f>
        <v>0.36861051796141275</v>
      </c>
      <c r="W58" s="3">
        <f ca="1">calc_hum_demand[[#This Row],[consocap]]*calc_hum_demand[[#This Row],[pop]]+calc_hum_demand[[#This Row],[biofuel]]</f>
        <v>73.135274827721901</v>
      </c>
      <c r="X58" s="3">
        <f ca="1">calc_hum_demand[[#This Row],[consononfood]]+calc_hum_demand[[#This Row],[consofood]]/(1-calc_hum_demand[[#This Row],[food_waste]])</f>
        <v>12.756228076254452</v>
      </c>
      <c r="Y58" s="3">
        <f>calc_hum_demand[[#This Row],[biofuelshift]]*calc_hum_demand[[#This Row],[biofueluse_hist]]</f>
        <v>0</v>
      </c>
      <c r="Z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8" s="3">
        <f>1</f>
        <v>1</v>
      </c>
      <c r="AD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7345596357551951</v>
      </c>
      <c r="AE58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8" s="7">
        <f>calc_hum_demand[[#This Row],[gdp]]/calc_hum_demand[[#This Row],[pop]]</f>
        <v>66325.278291787748</v>
      </c>
      <c r="AJ58" s="7">
        <f>calc_hum_demand[[#This Row],[gdp2000]]/calc_hum_demand[[#This Row],[pop2000]]</f>
        <v>37884.482639707938</v>
      </c>
      <c r="AK58">
        <f>calc_hum_demand[[#This Row],[gdp2000]]*calc_hum_demand[[#This Row],[gdpshift]]</f>
        <v>380262.67850483017</v>
      </c>
      <c r="AL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8">
        <f>'1_data_demand'!$J$26</f>
        <v>196098</v>
      </c>
      <c r="AN58" s="6">
        <f>calc_hum_demand[[#This Row],[popshift]]*calc_hum_demand[[#This Row],[pop2000]]</f>
        <v>5.7332994040661784</v>
      </c>
      <c r="AO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8" s="6">
        <f xml:space="preserve"> SUMIFS(gdp_pop_hist[POPT],gdp_pop_hist[YEAR],"2000")</f>
        <v>5.1762090000000001</v>
      </c>
    </row>
    <row r="59" spans="1:71" x14ac:dyDescent="0.25">
      <c r="A59" t="str">
        <f>VLOOKUP("X",Pop_Scen[#All],2,FALSE)</f>
        <v>UN_high</v>
      </c>
      <c r="B59" t="str">
        <f>VLOOKUP("X",GDP_Scen[#All],2,FALSE)</f>
        <v>SSP1</v>
      </c>
      <c r="C59" t="str">
        <f>VLOOKUP("X",Diet_scen[],2,FALSE)</f>
        <v>GS_Diet</v>
      </c>
      <c r="D59" t="str">
        <f>VLOOKUP("x",Scen_foodloss[],2,FALSE)</f>
        <v>Reduced</v>
      </c>
      <c r="E59" t="str">
        <f>VLOOKUP("x",Biofuel_scen[],2,FALSE)</f>
        <v>National</v>
      </c>
      <c r="F59" t="str">
        <f>prod_year!A34</f>
        <v>Peas</v>
      </c>
      <c r="G59" t="str">
        <f>VLOOKUP(calc_hum_demand[[#This Row],[fproduct]],map_group[],2,FALSE)</f>
        <v>PULSES</v>
      </c>
      <c r="H59">
        <v>2045</v>
      </c>
      <c r="I59" s="3">
        <f>calc_hum_demand[[#This Row],[protkg]]*calc_hum_demand[[#This Row],[cocapday]]</f>
        <v>5.1826373600166509</v>
      </c>
      <c r="J59" s="3">
        <f>calc_hum_demand[[#This Row],[fatkg]]*calc_hum_demand[[#This Row],[cocapday]]</f>
        <v>0.42451637081259996</v>
      </c>
      <c r="K59" s="3">
        <f>calc_hum_demand[[#This Row],[kcalkg]]*calc_hum_demand[[#This Row],[cocapday]]</f>
        <v>75.351655836135976</v>
      </c>
      <c r="L59" s="3" t="str">
        <f>IFERROR(calc_hum_demand[[#This Row],[protkg]]*calc_hum_demand[[#This Row],[cocapday_hist]],"")</f>
        <v/>
      </c>
      <c r="M59" s="3" t="str">
        <f>IFERROR(calc_hum_demand[[#This Row],[fatkg]]*calc_hum_demand[[#This Row],[cocapday_hist]],"")</f>
        <v/>
      </c>
      <c r="N59" s="3" t="str">
        <f>IFERROR(calc_hum_demand[[#This Row],[kcalkg]]*calc_hum_demand[[#This Row],[cocapday_hist]],"")</f>
        <v/>
      </c>
      <c r="O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9" s="6">
        <f>calc_hum_demand[[#This Row],[consofood]]/365</f>
        <v>2.3309631778988257E-2</v>
      </c>
      <c r="S59" s="6" t="str">
        <f>IF(calc_hum_demand[[#This Row],[year]]&lt;=CalibYear_Scen[LastHistoricalYear],calc_hum_demand[[#This Row],[consofoodhist]]/365,"")</f>
        <v/>
      </c>
      <c r="T59" s="8" cm="1">
        <f t="array" aca="1" ref="T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59" s="8">
        <f ca="1">IFERROR((calc_hum_demand[[#This Row],[cotot]]-calc_hum_demand[[#This Row],[biofuel]]-calc_hum_demand[[#This Row],[consononfood]]*calc_hum_demand[[#This Row],[pop]])/calc_hum_demand[[#This Row],[cotot]],0)</f>
        <v>0.65269653817552198</v>
      </c>
      <c r="V59" s="8">
        <f ca="1">IF(calc_hum_demand[[#This Row],[cotot]]=0,0, calc_hum_demand[[#This Row],[consononfood]]*calc_hum_demand[[#This Row],[pop]]/calc_hum_demand[[#This Row],[cotot]])</f>
        <v>0.34730346182447808</v>
      </c>
      <c r="W59" s="3">
        <f ca="1">calc_hum_demand[[#This Row],[consocap]]*calc_hum_demand[[#This Row],[pop]]+calc_hum_demand[[#This Row],[biofuel]]</f>
        <v>78.306370409486775</v>
      </c>
      <c r="X59" s="3">
        <f ca="1">calc_hum_demand[[#This Row],[consononfood]]+calc_hum_demand[[#This Row],[consofood]]/(1-calc_hum_demand[[#This Row],[food_waste]])</f>
        <v>13.538822255674576</v>
      </c>
      <c r="Y59" s="3">
        <f>calc_hum_demand[[#This Row],[biofuelshift]]*calc_hum_demand[[#This Row],[biofueluse_hist]]</f>
        <v>0</v>
      </c>
      <c r="Z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9" s="3">
        <f>1</f>
        <v>1</v>
      </c>
      <c r="AD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5080155993307134</v>
      </c>
      <c r="AE59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9" s="7">
        <f>calc_hum_demand[[#This Row],[gdp]]/calc_hum_demand[[#This Row],[pop]]</f>
        <v>71578.742872090137</v>
      </c>
      <c r="AJ59" s="7">
        <f>calc_hum_demand[[#This Row],[gdp2000]]/calc_hum_demand[[#This Row],[pop2000]]</f>
        <v>37884.482639707938</v>
      </c>
      <c r="AK59">
        <f>calc_hum_demand[[#This Row],[gdp2000]]*calc_hum_demand[[#This Row],[gdpshift]]</f>
        <v>413999.93640052609</v>
      </c>
      <c r="AL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9">
        <f>'1_data_demand'!$J$26</f>
        <v>196098</v>
      </c>
      <c r="AN59" s="6">
        <f>calc_hum_demand[[#This Row],[popshift]]*calc_hum_demand[[#This Row],[pop2000]]</f>
        <v>5.7838391649366647</v>
      </c>
      <c r="AO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9" s="6">
        <f xml:space="preserve"> SUMIFS(gdp_pop_hist[POPT],gdp_pop_hist[YEAR],"2000")</f>
        <v>5.1762090000000001</v>
      </c>
    </row>
    <row r="60" spans="1:71" x14ac:dyDescent="0.25">
      <c r="A60" t="str">
        <f>VLOOKUP("X",Pop_Scen[#All],2,FALSE)</f>
        <v>UN_high</v>
      </c>
      <c r="B60" t="str">
        <f>VLOOKUP("X",GDP_Scen[#All],2,FALSE)</f>
        <v>SSP1</v>
      </c>
      <c r="C60" t="str">
        <f>VLOOKUP("X",Diet_scen[],2,FALSE)</f>
        <v>GS_Diet</v>
      </c>
      <c r="D60" t="str">
        <f>VLOOKUP("x",Scen_foodloss[],2,FALSE)</f>
        <v>Reduced</v>
      </c>
      <c r="E60" t="str">
        <f>VLOOKUP("x",Biofuel_scen[],2,FALSE)</f>
        <v>National</v>
      </c>
      <c r="F60" t="str">
        <f>prod_year!A35</f>
        <v>Peas</v>
      </c>
      <c r="G60" t="str">
        <f>VLOOKUP(calc_hum_demand[[#This Row],[fproduct]],map_group[],2,FALSE)</f>
        <v>PULSES</v>
      </c>
      <c r="H60">
        <v>2050</v>
      </c>
      <c r="I60" s="3">
        <f>calc_hum_demand[[#This Row],[protkg]]*calc_hum_demand[[#This Row],[cocapday]]</f>
        <v>5.6537862109272545</v>
      </c>
      <c r="J60" s="3">
        <f>calc_hum_demand[[#This Row],[fatkg]]*calc_hum_demand[[#This Row],[cocapday]]</f>
        <v>0.46310876815919988</v>
      </c>
      <c r="K60" s="3">
        <f>calc_hum_demand[[#This Row],[kcalkg]]*calc_hum_demand[[#This Row],[cocapday]]</f>
        <v>82.201806366693773</v>
      </c>
      <c r="L60" s="3" t="str">
        <f>IFERROR(calc_hum_demand[[#This Row],[protkg]]*calc_hum_demand[[#This Row],[cocapday_hist]],"")</f>
        <v/>
      </c>
      <c r="M60" s="3" t="str">
        <f>IFERROR(calc_hum_demand[[#This Row],[fatkg]]*calc_hum_demand[[#This Row],[cocapday_hist]],"")</f>
        <v/>
      </c>
      <c r="N60" s="3" t="str">
        <f>IFERROR(calc_hum_demand[[#This Row],[kcalkg]]*calc_hum_demand[[#This Row],[cocapday_hist]],"")</f>
        <v/>
      </c>
      <c r="O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60" s="6">
        <f>calc_hum_demand[[#This Row],[consofood]]/365</f>
        <v>2.542868921344173E-2</v>
      </c>
      <c r="S60" s="6" t="str">
        <f>IF(calc_hum_demand[[#This Row],[year]]&lt;=CalibYear_Scen[LastHistoricalYear],calc_hum_demand[[#This Row],[consofoodhist]]/365,"")</f>
        <v/>
      </c>
      <c r="T60" s="8" cm="1">
        <f t="array" aca="1" ref="T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0" s="8">
        <f ca="1">IFERROR((calc_hum_demand[[#This Row],[cotot]]-calc_hum_demand[[#This Row],[biofuel]]-calc_hum_demand[[#This Row],[consononfood]]*calc_hum_demand[[#This Row],[pop]])/calc_hum_demand[[#This Row],[cotot]],0)</f>
        <v>0.6715827292941221</v>
      </c>
      <c r="V60" s="8">
        <f ca="1">IF(calc_hum_demand[[#This Row],[cotot]]=0,0, calc_hum_demand[[#This Row],[consononfood]]*calc_hum_demand[[#This Row],[pop]]/calc_hum_demand[[#This Row],[cotot]])</f>
        <v>0.32841727070587795</v>
      </c>
      <c r="W60" s="3">
        <f ca="1">calc_hum_demand[[#This Row],[consocap]]*calc_hum_demand[[#This Row],[pop]]+calc_hum_demand[[#This Row],[biofuel]]</f>
        <v>83.469802063520731</v>
      </c>
      <c r="X60" s="3">
        <f ca="1">calc_hum_demand[[#This Row],[consononfood]]+calc_hum_demand[[#This Row],[consofood]]/(1-calc_hum_demand[[#This Row],[food_waste]])</f>
        <v>14.317395148908385</v>
      </c>
      <c r="Y60" s="3">
        <f>calc_hum_demand[[#This Row],[biofuelshift]]*calc_hum_demand[[#This Row],[biofueluse_hist]]</f>
        <v>0</v>
      </c>
      <c r="Z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60" s="3">
        <f>1</f>
        <v>1</v>
      </c>
      <c r="AD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2814715629062317</v>
      </c>
      <c r="AE60" s="3">
        <f>SUMIFS(DietScenDef[Shifter],DietScenDef[DietScen],calc_hum_demand[[#This Row],[DIET_SCEN]],DietScenDef[PROD_GROUP],calc_hum_demand[[#This Row],[prodgroup]],DietScenDef[Year],calc_hum_demand[[#This Row],[year]])</f>
        <v>1.9999999999999998</v>
      </c>
      <c r="AF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60" s="7">
        <f>calc_hum_demand[[#This Row],[gdp]]/calc_hum_demand[[#This Row],[pop]]</f>
        <v>76876.101955521619</v>
      </c>
      <c r="AJ60" s="7">
        <f>calc_hum_demand[[#This Row],[gdp2000]]/calc_hum_demand[[#This Row],[pop2000]]</f>
        <v>37884.482639707938</v>
      </c>
      <c r="AK60">
        <f>calc_hum_demand[[#This Row],[gdp2000]]*calc_hum_demand[[#This Row],[gdpshift]]</f>
        <v>448184.39017041959</v>
      </c>
      <c r="AL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0">
        <f>'1_data_demand'!$J$26</f>
        <v>196098</v>
      </c>
      <c r="AN60" s="6">
        <f>calc_hum_demand[[#This Row],[popshift]]*calc_hum_demand[[#This Row],[pop2000]]</f>
        <v>5.8299572789177923</v>
      </c>
      <c r="AO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0" s="6">
        <f xml:space="preserve"> SUMIFS(gdp_pop_hist[POPT],gdp_pop_hist[YEAR],"2000")</f>
        <v>5.1762090000000001</v>
      </c>
    </row>
    <row r="61" spans="1:71" x14ac:dyDescent="0.25">
      <c r="A61" t="str">
        <f>VLOOKUP("X",Pop_Scen[#All],2,FALSE)</f>
        <v>UN_high</v>
      </c>
      <c r="B61" t="str">
        <f>VLOOKUP("X",GDP_Scen[#All],2,FALSE)</f>
        <v>SSP1</v>
      </c>
      <c r="C61" t="str">
        <f>VLOOKUP("X",Diet_scen[],2,FALSE)</f>
        <v>GS_Diet</v>
      </c>
      <c r="D61" t="str">
        <f>VLOOKUP("x",Scen_foodloss[],2,FALSE)</f>
        <v>Reduced</v>
      </c>
      <c r="E61" t="str">
        <f>VLOOKUP("x",Biofuel_scen[],2,FALSE)</f>
        <v>National</v>
      </c>
      <c r="F61" t="str">
        <f>prod_year!A36</f>
        <v>Rice</v>
      </c>
      <c r="G61" t="str">
        <f>VLOOKUP(calc_hum_demand[[#This Row],[fproduct]],map_group[],2,FALSE)</f>
        <v>CEREALS</v>
      </c>
      <c r="H61">
        <v>2000</v>
      </c>
      <c r="I61" s="3">
        <f ca="1">calc_hum_demand[[#This Row],[protkg]]*calc_hum_demand[[#This Row],[cocapday]]</f>
        <v>0.30770199410629645</v>
      </c>
      <c r="J61" s="3">
        <f ca="1">calc_hum_demand[[#This Row],[fatkg]]*calc_hum_demand[[#This Row],[cocapday]]</f>
        <v>4.1026932544653311E-2</v>
      </c>
      <c r="K61" s="3">
        <f ca="1">calc_hum_demand[[#This Row],[kcalkg]]*calc_hum_demand[[#This Row],[cocapday]]</f>
        <v>15.209269994886006</v>
      </c>
      <c r="L61" s="3">
        <f ca="1">IFERROR(calc_hum_demand[[#This Row],[protkg]]*calc_hum_demand[[#This Row],[cocapday_hist]],"")</f>
        <v>0.30770199410629645</v>
      </c>
      <c r="M61" s="3">
        <f ca="1">IFERROR(calc_hum_demand[[#This Row],[fatkg]]*calc_hum_demand[[#This Row],[cocapday_hist]],"")</f>
        <v>4.1026932544653311E-2</v>
      </c>
      <c r="N61" s="3">
        <f ca="1">IFERROR(calc_hum_demand[[#This Row],[kcalkg]]*calc_hum_demand[[#This Row],[cocapday_hist]],"")</f>
        <v>15.209269994886006</v>
      </c>
      <c r="O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1" s="6">
        <f ca="1">calc_hum_demand[[#This Row],[consofood]]/365</f>
        <v>8.5586516817643364E-3</v>
      </c>
      <c r="S61" s="6">
        <f ca="1">IF(calc_hum_demand[[#This Row],[year]]&lt;=CalibYear_Scen[LastHistoricalYear],calc_hum_demand[[#This Row],[consofoodhist]]/365,"")</f>
        <v>8.5586516817643364E-3</v>
      </c>
      <c r="T61" s="8" cm="1">
        <f t="array" ref="T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1" s="8">
        <f ca="1">IF(calc_hum_demand[[#This Row],[cotot]]=0,0, calc_hum_demand[[#This Row],[consononfood]]*calc_hum_demand[[#This Row],[pop]]/calc_hum_demand[[#This Row],[cotot]])</f>
        <v>0</v>
      </c>
      <c r="W61" s="3">
        <f ca="1">calc_hum_demand[[#This Row],[consocap]]*calc_hum_demand[[#This Row],[pop]]+calc_hum_demand[[#This Row],[biofuel]]</f>
        <v>22</v>
      </c>
      <c r="X61" s="3">
        <f ca="1">calc_hum_demand[[#This Row],[consononfood]]+calc_hum_demand[[#This Row],[consofood]]/(1-calc_hum_demand[[#This Row],[food_waste]])</f>
        <v>4.2502147807401132</v>
      </c>
      <c r="Y61" s="3">
        <f>calc_hum_demand[[#This Row],[biofuelshift]]*calc_hum_demand[[#This Row],[biofueluse_hist]]</f>
        <v>0</v>
      </c>
      <c r="Z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" s="3">
        <f>1</f>
        <v>1</v>
      </c>
      <c r="AD6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123907863843983</v>
      </c>
      <c r="AE6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123907863843983</v>
      </c>
      <c r="AH6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502147807401132</v>
      </c>
      <c r="AI61" s="7">
        <f>calc_hum_demand[[#This Row],[gdp]]/calc_hum_demand[[#This Row],[pop]]</f>
        <v>37884.482639707938</v>
      </c>
      <c r="AJ61" s="7">
        <f>calc_hum_demand[[#This Row],[gdp2000]]/calc_hum_demand[[#This Row],[pop2000]]</f>
        <v>37884.482639707938</v>
      </c>
      <c r="AK61">
        <f>calc_hum_demand[[#This Row],[gdp2000]]*calc_hum_demand[[#This Row],[gdpshift]]</f>
        <v>196098</v>
      </c>
      <c r="AL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">
        <f>'1_data_demand'!$J$26</f>
        <v>196098</v>
      </c>
      <c r="AN61" s="6">
        <f>calc_hum_demand[[#This Row],[popshift]]*calc_hum_demand[[#This Row],[pop2000]]</f>
        <v>5.1762090000000001</v>
      </c>
      <c r="AO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" s="6">
        <f xml:space="preserve"> SUMIFS(gdp_pop_hist[POPT],gdp_pop_hist[YEAR],"2000")</f>
        <v>5.1762090000000001</v>
      </c>
    </row>
    <row r="62" spans="1:71" x14ac:dyDescent="0.25">
      <c r="A62" t="str">
        <f>VLOOKUP("X",Pop_Scen[#All],2,FALSE)</f>
        <v>UN_high</v>
      </c>
      <c r="B62" t="str">
        <f>VLOOKUP("X",GDP_Scen[#All],2,FALSE)</f>
        <v>SSP1</v>
      </c>
      <c r="C62" t="str">
        <f>VLOOKUP("X",Diet_scen[],2,FALSE)</f>
        <v>GS_Diet</v>
      </c>
      <c r="D62" t="str">
        <f>VLOOKUP("x",Scen_foodloss[],2,FALSE)</f>
        <v>Reduced</v>
      </c>
      <c r="E62" t="str">
        <f>VLOOKUP("x",Biofuel_scen[],2,FALSE)</f>
        <v>National</v>
      </c>
      <c r="F62" t="str">
        <f>prod_year!A37</f>
        <v>Rice</v>
      </c>
      <c r="G62" t="str">
        <f>VLOOKUP(calc_hum_demand[[#This Row],[fproduct]],map_group[],2,FALSE)</f>
        <v>CEREALS</v>
      </c>
      <c r="H62">
        <v>2005</v>
      </c>
      <c r="I62" s="3">
        <f ca="1">calc_hum_demand[[#This Row],[protkg]]*calc_hum_demand[[#This Row],[cocapday]]</f>
        <v>0.33120471534413792</v>
      </c>
      <c r="J62" s="3">
        <f ca="1">calc_hum_demand[[#This Row],[fatkg]]*calc_hum_demand[[#This Row],[cocapday]]</f>
        <v>4.416062870948094E-2</v>
      </c>
      <c r="K62" s="3">
        <f ca="1">calc_hum_demand[[#This Row],[kcalkg]]*calc_hum_demand[[#This Row],[cocapday]]</f>
        <v>16.370975930393811</v>
      </c>
      <c r="L62" s="3">
        <f ca="1">IFERROR(calc_hum_demand[[#This Row],[protkg]]*calc_hum_demand[[#This Row],[cocapday_hist]],"")</f>
        <v>0.33120471534413792</v>
      </c>
      <c r="M62" s="3">
        <f ca="1">IFERROR(calc_hum_demand[[#This Row],[fatkg]]*calc_hum_demand[[#This Row],[cocapday_hist]],"")</f>
        <v>4.416062870948094E-2</v>
      </c>
      <c r="N62" s="3">
        <f ca="1">IFERROR(calc_hum_demand[[#This Row],[kcalkg]]*calc_hum_demand[[#This Row],[cocapday_hist]],"")</f>
        <v>16.370975930393811</v>
      </c>
      <c r="O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2" s="6">
        <f ca="1">calc_hum_demand[[#This Row],[consofood]]/365</f>
        <v>9.2123738171457602E-3</v>
      </c>
      <c r="S62" s="6">
        <f ca="1">IF(calc_hum_demand[[#This Row],[year]]&lt;=CalibYear_Scen[LastHistoricalYear],calc_hum_demand[[#This Row],[consofoodhist]]/365,"")</f>
        <v>9.2123738171457602E-3</v>
      </c>
      <c r="T62" s="8" cm="1">
        <f t="array" ref="T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2" s="8">
        <f ca="1">IF(calc_hum_demand[[#This Row],[cotot]]=0,0, calc_hum_demand[[#This Row],[consononfood]]*calc_hum_demand[[#This Row],[pop]]/calc_hum_demand[[#This Row],[cotot]])</f>
        <v>0</v>
      </c>
      <c r="W62" s="3">
        <f ca="1">calc_hum_demand[[#This Row],[consocap]]*calc_hum_demand[[#This Row],[pop]]+calc_hum_demand[[#This Row],[biofuel]]</f>
        <v>24.000000000000004</v>
      </c>
      <c r="X62" s="3">
        <f ca="1">calc_hum_demand[[#This Row],[consononfood]]+calc_hum_demand[[#This Row],[consofood]]/(1-calc_hum_demand[[#This Row],[food_waste]])</f>
        <v>4.5748523037526567</v>
      </c>
      <c r="Y62" s="3">
        <f>calc_hum_demand[[#This Row],[biofuelshift]]*calc_hum_demand[[#This Row],[biofueluse_hist]]</f>
        <v>0</v>
      </c>
      <c r="Z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" s="3">
        <f>1</f>
        <v>1</v>
      </c>
      <c r="AD6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625164432582024</v>
      </c>
      <c r="AE6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625164432582024</v>
      </c>
      <c r="AH6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748523037526567</v>
      </c>
      <c r="AI62" s="7">
        <f>calc_hum_demand[[#This Row],[gdp]]/calc_hum_demand[[#This Row],[pop]]</f>
        <v>42530.876917220528</v>
      </c>
      <c r="AJ62" s="7">
        <f>calc_hum_demand[[#This Row],[gdp2000]]/calc_hum_demand[[#This Row],[pop2000]]</f>
        <v>37884.482639707938</v>
      </c>
      <c r="AK62">
        <f>calc_hum_demand[[#This Row],[gdp2000]]*calc_hum_demand[[#This Row],[gdpshift]]</f>
        <v>223120</v>
      </c>
      <c r="AL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">
        <f>'1_data_demand'!$J$26</f>
        <v>196098</v>
      </c>
      <c r="AN62" s="6">
        <f>calc_hum_demand[[#This Row],[popshift]]*calc_hum_demand[[#This Row],[pop2000]]</f>
        <v>5.2460709999999997</v>
      </c>
      <c r="AO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" s="6">
        <f xml:space="preserve"> SUMIFS(gdp_pop_hist[POPT],gdp_pop_hist[YEAR],"2000")</f>
        <v>5.1762090000000001</v>
      </c>
    </row>
    <row r="63" spans="1:71" x14ac:dyDescent="0.25">
      <c r="A63" t="str">
        <f>VLOOKUP("X",Pop_Scen[#All],2,FALSE)</f>
        <v>UN_high</v>
      </c>
      <c r="B63" t="str">
        <f>VLOOKUP("X",GDP_Scen[#All],2,FALSE)</f>
        <v>SSP1</v>
      </c>
      <c r="C63" t="str">
        <f>VLOOKUP("X",Diet_scen[],2,FALSE)</f>
        <v>GS_Diet</v>
      </c>
      <c r="D63" t="str">
        <f>VLOOKUP("x",Scen_foodloss[],2,FALSE)</f>
        <v>Reduced</v>
      </c>
      <c r="E63" t="str">
        <f>VLOOKUP("x",Biofuel_scen[],2,FALSE)</f>
        <v>National</v>
      </c>
      <c r="F63" t="str">
        <f>prod_year!A38</f>
        <v>Rice</v>
      </c>
      <c r="G63" t="str">
        <f>VLOOKUP(calc_hum_demand[[#This Row],[fproduct]],map_group[],2,FALSE)</f>
        <v>CEREALS</v>
      </c>
      <c r="H63">
        <v>2010</v>
      </c>
      <c r="I63" s="3">
        <f ca="1">calc_hum_demand[[#This Row],[protkg]]*calc_hum_demand[[#This Row],[cocapday]]</f>
        <v>0.59393960672177681</v>
      </c>
      <c r="J63" s="3">
        <f ca="1">calc_hum_demand[[#This Row],[fatkg]]*calc_hum_demand[[#This Row],[cocapday]]</f>
        <v>7.9191947557396808E-2</v>
      </c>
      <c r="K63" s="3">
        <f ca="1">calc_hum_demand[[#This Row],[kcalkg]]*calc_hum_demand[[#This Row],[cocapday]]</f>
        <v>29.357586276048981</v>
      </c>
      <c r="L63" s="3">
        <f ca="1">IFERROR(calc_hum_demand[[#This Row],[protkg]]*calc_hum_demand[[#This Row],[cocapday_hist]],"")</f>
        <v>0.59393960672177681</v>
      </c>
      <c r="M63" s="3">
        <f ca="1">IFERROR(calc_hum_demand[[#This Row],[fatkg]]*calc_hum_demand[[#This Row],[cocapday_hist]],"")</f>
        <v>7.9191947557396808E-2</v>
      </c>
      <c r="N63" s="3">
        <f ca="1">IFERROR(calc_hum_demand[[#This Row],[kcalkg]]*calc_hum_demand[[#This Row],[cocapday_hist]],"")</f>
        <v>29.357586276048981</v>
      </c>
      <c r="O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3" s="6">
        <f ca="1">calc_hum_demand[[#This Row],[consofood]]/365</f>
        <v>1.6520277123000172E-2</v>
      </c>
      <c r="S63" s="6">
        <f ca="1">IF(calc_hum_demand[[#This Row],[year]]&lt;=CalibYear_Scen[LastHistoricalYear],calc_hum_demand[[#This Row],[consofoodhist]]/365,"")</f>
        <v>1.6520277123000172E-2</v>
      </c>
      <c r="T63" s="8" cm="1">
        <f t="array" ref="T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3" s="8">
        <f ca="1">IFERROR((calc_hum_demand[[#This Row],[cotot]]-calc_hum_demand[[#This Row],[biofuel]]-calc_hum_demand[[#This Row],[consononfood]]*calc_hum_demand[[#This Row],[pop]])/calc_hum_demand[[#This Row],[cotot]],0)</f>
        <v>0.91666666666666663</v>
      </c>
      <c r="V63" s="8">
        <f ca="1">IF(calc_hum_demand[[#This Row],[cotot]]=0,0, calc_hum_demand[[#This Row],[consononfood]]*calc_hum_demand[[#This Row],[pop]]/calc_hum_demand[[#This Row],[cotot]])</f>
        <v>2.0833333333333329E-2</v>
      </c>
      <c r="W63" s="3">
        <f ca="1">calc_hum_demand[[#This Row],[consocap]]*calc_hum_demand[[#This Row],[pop]]+calc_hum_demand[[#This Row],[biofuel]]</f>
        <v>48.000000000000007</v>
      </c>
      <c r="X63" s="3">
        <f ca="1">calc_hum_demand[[#This Row],[consononfood]]+calc_hum_demand[[#This Row],[consofood]]/(1-calc_hum_demand[[#This Row],[food_waste]])</f>
        <v>8.3904004868669713</v>
      </c>
      <c r="Y63" s="3">
        <f>calc_hum_demand[[#This Row],[biofuelshift]]*calc_hum_demand[[#This Row],[biofueluse_hist]]</f>
        <v>3</v>
      </c>
      <c r="Z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63" s="3">
        <f>1</f>
        <v>1</v>
      </c>
      <c r="AD6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0299011498950632</v>
      </c>
      <c r="AE6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0299011498950632</v>
      </c>
      <c r="AH6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9497605193247693</v>
      </c>
      <c r="AI63" s="7">
        <f>calc_hum_demand[[#This Row],[gdp]]/calc_hum_demand[[#This Row],[pop]]</f>
        <v>43564.26450122238</v>
      </c>
      <c r="AJ63" s="7">
        <f>calc_hum_demand[[#This Row],[gdp2000]]/calc_hum_demand[[#This Row],[pop2000]]</f>
        <v>37884.482639707938</v>
      </c>
      <c r="AK63">
        <f>calc_hum_demand[[#This Row],[gdp2000]]*calc_hum_demand[[#This Row],[gdpshift]]</f>
        <v>233647</v>
      </c>
      <c r="AL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">
        <f>'1_data_demand'!$J$26</f>
        <v>196098</v>
      </c>
      <c r="AN63" s="6">
        <f>calc_hum_demand[[#This Row],[popshift]]*calc_hum_demand[[#This Row],[pop2000]]</f>
        <v>5.3632720000000011</v>
      </c>
      <c r="AO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" s="6">
        <f xml:space="preserve"> SUMIFS(gdp_pop_hist[POPT],gdp_pop_hist[YEAR],"2000")</f>
        <v>5.1762090000000001</v>
      </c>
    </row>
    <row r="64" spans="1:71" x14ac:dyDescent="0.25">
      <c r="A64" t="str">
        <f>VLOOKUP("X",Pop_Scen[#All],2,FALSE)</f>
        <v>UN_high</v>
      </c>
      <c r="B64" t="str">
        <f>VLOOKUP("X",GDP_Scen[#All],2,FALSE)</f>
        <v>SSP1</v>
      </c>
      <c r="C64" t="str">
        <f>VLOOKUP("X",Diet_scen[],2,FALSE)</f>
        <v>GS_Diet</v>
      </c>
      <c r="D64" t="str">
        <f>VLOOKUP("x",Scen_foodloss[],2,FALSE)</f>
        <v>Reduced</v>
      </c>
      <c r="E64" t="str">
        <f>VLOOKUP("x",Biofuel_scen[],2,FALSE)</f>
        <v>National</v>
      </c>
      <c r="F64" t="str">
        <f>prod_year!A39</f>
        <v>Rice</v>
      </c>
      <c r="G64" t="str">
        <f>VLOOKUP(calc_hum_demand[[#This Row],[fproduct]],map_group[],2,FALSE)</f>
        <v>CEREALS</v>
      </c>
      <c r="H64">
        <v>2015</v>
      </c>
      <c r="I64" s="3">
        <f ca="1">calc_hum_demand[[#This Row],[protkg]]*calc_hum_demand[[#This Row],[cocapday]]</f>
        <v>0.52849585395051835</v>
      </c>
      <c r="J64" s="3">
        <f ca="1">calc_hum_demand[[#This Row],[fatkg]]*calc_hum_demand[[#This Row],[cocapday]]</f>
        <v>7.0466113855169127E-2</v>
      </c>
      <c r="K64" s="3">
        <f ca="1">calc_hum_demand[[#This Row],[kcalkg]]*calc_hum_demand[[#This Row],[cocapday]]</f>
        <v>26.122795067537048</v>
      </c>
      <c r="L64" s="3">
        <f ca="1">IFERROR(calc_hum_demand[[#This Row],[protkg]]*calc_hum_demand[[#This Row],[cocapday_hist]],"")</f>
        <v>0.52849585395051835</v>
      </c>
      <c r="M64" s="3">
        <f ca="1">IFERROR(calc_hum_demand[[#This Row],[fatkg]]*calc_hum_demand[[#This Row],[cocapday_hist]],"")</f>
        <v>7.0466113855169127E-2</v>
      </c>
      <c r="N64" s="3">
        <f ca="1">IFERROR(calc_hum_demand[[#This Row],[kcalkg]]*calc_hum_demand[[#This Row],[cocapday_hist]],"")</f>
        <v>26.122795067537048</v>
      </c>
      <c r="O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4" s="6">
        <f ca="1">calc_hum_demand[[#This Row],[consofood]]/365</f>
        <v>1.4699976002289174E-2</v>
      </c>
      <c r="S64" s="6">
        <f ca="1">IF(calc_hum_demand[[#This Row],[year]]&lt;=CalibYear_Scen[LastHistoricalYear],calc_hum_demand[[#This Row],[consofoodhist]]/365,"")</f>
        <v>1.4699976002289174E-2</v>
      </c>
      <c r="T64" s="8" cm="1">
        <f t="array" ref="T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4" s="8">
        <f ca="1">IFERROR((calc_hum_demand[[#This Row],[cotot]]-calc_hum_demand[[#This Row],[biofuel]]-calc_hum_demand[[#This Row],[consononfood]]*calc_hum_demand[[#This Row],[pop]])/calc_hum_demand[[#This Row],[cotot]],0)</f>
        <v>0.93023255813953487</v>
      </c>
      <c r="V64" s="8">
        <f ca="1">IF(calc_hum_demand[[#This Row],[cotot]]=0,0, calc_hum_demand[[#This Row],[consononfood]]*calc_hum_demand[[#This Row],[pop]]/calc_hum_demand[[#This Row],[cotot]])</f>
        <v>0</v>
      </c>
      <c r="W64" s="3">
        <f ca="1">calc_hum_demand[[#This Row],[consocap]]*calc_hum_demand[[#This Row],[pop]]+calc_hum_demand[[#This Row],[biofuel]]</f>
        <v>42.999999999999993</v>
      </c>
      <c r="X64" s="3">
        <f ca="1">calc_hum_demand[[#This Row],[consononfood]]+calc_hum_demand[[#This Row],[consofood]]/(1-calc_hum_demand[[#This Row],[food_waste]])</f>
        <v>7.2999880827694534</v>
      </c>
      <c r="Y64" s="3">
        <f>calc_hum_demand[[#This Row],[biofuelshift]]*calc_hum_demand[[#This Row],[biofueluse_hist]]</f>
        <v>3</v>
      </c>
      <c r="Z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4" s="3">
        <f>1</f>
        <v>1</v>
      </c>
      <c r="AD6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3654912408355484</v>
      </c>
      <c r="AE6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3654912408355484</v>
      </c>
      <c r="AH6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8474871889771629</v>
      </c>
      <c r="AI64" s="7">
        <f>calc_hum_demand[[#This Row],[gdp]]/calc_hum_demand[[#This Row],[pop]]</f>
        <v>42802.385125106273</v>
      </c>
      <c r="AJ64" s="7">
        <f>calc_hum_demand[[#This Row],[gdp2000]]/calc_hum_demand[[#This Row],[pop2000]]</f>
        <v>37884.482639707938</v>
      </c>
      <c r="AK64">
        <f>calc_hum_demand[[#This Row],[gdp2000]]*calc_hum_demand[[#This Row],[gdpshift]]</f>
        <v>234533.99999999997</v>
      </c>
      <c r="AL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">
        <f>'1_data_demand'!$J$26</f>
        <v>196098</v>
      </c>
      <c r="AN64" s="6">
        <f>calc_hum_demand[[#This Row],[popshift]]*calc_hum_demand[[#This Row],[pop2000]]</f>
        <v>5.4794610000000006</v>
      </c>
      <c r="AO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" s="6">
        <f xml:space="preserve"> SUMIFS(gdp_pop_hist[POPT],gdp_pop_hist[YEAR],"2000")</f>
        <v>5.1762090000000001</v>
      </c>
    </row>
    <row r="65" spans="1:42" x14ac:dyDescent="0.25">
      <c r="A65" t="str">
        <f>VLOOKUP("X",Pop_Scen[#All],2,FALSE)</f>
        <v>UN_high</v>
      </c>
      <c r="B65" t="str">
        <f>VLOOKUP("X",GDP_Scen[#All],2,FALSE)</f>
        <v>SSP1</v>
      </c>
      <c r="C65" t="str">
        <f>VLOOKUP("X",Diet_scen[],2,FALSE)</f>
        <v>GS_Diet</v>
      </c>
      <c r="D65" t="str">
        <f>VLOOKUP("x",Scen_foodloss[],2,FALSE)</f>
        <v>Reduced</v>
      </c>
      <c r="E65" t="str">
        <f>VLOOKUP("x",Biofuel_scen[],2,FALSE)</f>
        <v>National</v>
      </c>
      <c r="F65" t="str">
        <f>prod_year!A40</f>
        <v>Rice</v>
      </c>
      <c r="G65" t="str">
        <f>VLOOKUP(calc_hum_demand[[#This Row],[fproduct]],map_group[],2,FALSE)</f>
        <v>CEREALS</v>
      </c>
      <c r="H65">
        <v>2020</v>
      </c>
      <c r="I65" s="3">
        <f ca="1">calc_hum_demand[[#This Row],[protkg]]*calc_hum_demand[[#This Row],[cocapday]]</f>
        <v>0.77248151541264987</v>
      </c>
      <c r="J65" s="3">
        <f ca="1">calc_hum_demand[[#This Row],[fatkg]]*calc_hum_demand[[#This Row],[cocapday]]</f>
        <v>0.10299753538119119</v>
      </c>
      <c r="K65" s="3">
        <f ca="1">calc_hum_demand[[#This Row],[kcalkg]]*calc_hum_demand[[#This Row],[cocapday]]</f>
        <v>38.182657763053058</v>
      </c>
      <c r="L65" s="3">
        <f ca="1">IFERROR(calc_hum_demand[[#This Row],[protkg]]*calc_hum_demand[[#This Row],[cocapday_hist]],"")</f>
        <v>0.77248151541264987</v>
      </c>
      <c r="M65" s="3">
        <f ca="1">IFERROR(calc_hum_demand[[#This Row],[fatkg]]*calc_hum_demand[[#This Row],[cocapday_hist]],"")</f>
        <v>0.10299753538119119</v>
      </c>
      <c r="N65" s="3">
        <f ca="1">IFERROR(calc_hum_demand[[#This Row],[kcalkg]]*calc_hum_demand[[#This Row],[cocapday_hist]],"")</f>
        <v>38.182657763053058</v>
      </c>
      <c r="O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5" s="6">
        <f ca="1">calc_hum_demand[[#This Row],[consofood]]/365</f>
        <v>2.1486374309080406E-2</v>
      </c>
      <c r="S65" s="6">
        <f ca="1">IF(calc_hum_demand[[#This Row],[year]]&lt;=CalibYear_Scen[LastHistoricalYear],calc_hum_demand[[#This Row],[consofoodhist]]/365,"")</f>
        <v>2.1486374309080406E-2</v>
      </c>
      <c r="T65" s="8" cm="1">
        <f t="array" ref="T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5" s="8">
        <f ca="1">IFERROR((calc_hum_demand[[#This Row],[cotot]]-calc_hum_demand[[#This Row],[biofuel]]-calc_hum_demand[[#This Row],[consononfood]]*calc_hum_demand[[#This Row],[pop]])/calc_hum_demand[[#This Row],[cotot]],0)</f>
        <v>0.95161290322580649</v>
      </c>
      <c r="V65" s="8">
        <f ca="1">IF(calc_hum_demand[[#This Row],[cotot]]=0,0, calc_hum_demand[[#This Row],[consononfood]]*calc_hum_demand[[#This Row],[pop]]/calc_hum_demand[[#This Row],[cotot]])</f>
        <v>0</v>
      </c>
      <c r="W65" s="3">
        <f ca="1">calc_hum_demand[[#This Row],[consocap]]*calc_hum_demand[[#This Row],[pop]]+calc_hum_demand[[#This Row],[biofuel]]</f>
        <v>62</v>
      </c>
      <c r="X65" s="3">
        <f ca="1">calc_hum_demand[[#This Row],[consononfood]]+calc_hum_demand[[#This Row],[consofood]]/(1-calc_hum_demand[[#This Row],[food_waste]])</f>
        <v>10.670104248727004</v>
      </c>
      <c r="Y65" s="3">
        <f>calc_hum_demand[[#This Row],[biofuelshift]]*calc_hum_demand[[#This Row],[biofueluse_hist]]</f>
        <v>3</v>
      </c>
      <c r="Z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" s="3">
        <f>1</f>
        <v>1</v>
      </c>
      <c r="AD6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842526622814348</v>
      </c>
      <c r="AE6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5" s="7">
        <f>calc_hum_demand[[#This Row],[gdp]]/calc_hum_demand[[#This Row],[pop]]</f>
        <v>45054.424765637486</v>
      </c>
      <c r="AJ65" s="7">
        <f>calc_hum_demand[[#This Row],[gdp2000]]/calc_hum_demand[[#This Row],[pop2000]]</f>
        <v>37884.482639707938</v>
      </c>
      <c r="AK65">
        <f>calc_hum_demand[[#This Row],[gdp2000]]*calc_hum_demand[[#This Row],[gdpshift]]</f>
        <v>249126.99999999997</v>
      </c>
      <c r="AL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">
        <f>'1_data_demand'!$J$26</f>
        <v>196098</v>
      </c>
      <c r="AN65" s="6">
        <f>calc_hum_demand[[#This Row],[popshift]]*calc_hum_demand[[#This Row],[pop2000]]</f>
        <v>5.5294679999999996</v>
      </c>
      <c r="AO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" s="6">
        <f xml:space="preserve"> SUMIFS(gdp_pop_hist[POPT],gdp_pop_hist[YEAR],"2000")</f>
        <v>5.1762090000000001</v>
      </c>
    </row>
    <row r="66" spans="1:42" x14ac:dyDescent="0.25">
      <c r="A66" t="str">
        <f>VLOOKUP("X",Pop_Scen[#All],2,FALSE)</f>
        <v>UN_high</v>
      </c>
      <c r="B66" t="str">
        <f>VLOOKUP("X",GDP_Scen[#All],2,FALSE)</f>
        <v>SSP1</v>
      </c>
      <c r="C66" t="str">
        <f>VLOOKUP("X",Diet_scen[],2,FALSE)</f>
        <v>GS_Diet</v>
      </c>
      <c r="D66" t="str">
        <f>VLOOKUP("x",Scen_foodloss[],2,FALSE)</f>
        <v>Reduced</v>
      </c>
      <c r="E66" t="str">
        <f>VLOOKUP("x",Biofuel_scen[],2,FALSE)</f>
        <v>National</v>
      </c>
      <c r="F66" t="str">
        <f>prod_year!A41</f>
        <v>Rice</v>
      </c>
      <c r="G66" t="str">
        <f>VLOOKUP(calc_hum_demand[[#This Row],[fproduct]],map_group[],2,FALSE)</f>
        <v>CEREALS</v>
      </c>
      <c r="H66">
        <v>2025</v>
      </c>
      <c r="I66" s="3">
        <f ca="1">calc_hum_demand[[#This Row],[protkg]]*calc_hum_demand[[#This Row],[cocapday]]</f>
        <v>0.83685497503037076</v>
      </c>
      <c r="J66" s="3">
        <f ca="1">calc_hum_demand[[#This Row],[fatkg]]*calc_hum_demand[[#This Row],[cocapday]]</f>
        <v>0.11158066332962381</v>
      </c>
      <c r="K66" s="3">
        <f ca="1">calc_hum_demand[[#This Row],[kcalkg]]*calc_hum_demand[[#This Row],[cocapday]]</f>
        <v>41.364545909974147</v>
      </c>
      <c r="L66" s="3" t="str">
        <f>IFERROR(calc_hum_demand[[#This Row],[protkg]]*calc_hum_demand[[#This Row],[cocapday_hist]],"")</f>
        <v/>
      </c>
      <c r="M66" s="3" t="str">
        <f>IFERROR(calc_hum_demand[[#This Row],[fatkg]]*calc_hum_demand[[#This Row],[cocapday_hist]],"")</f>
        <v/>
      </c>
      <c r="N66" s="3" t="str">
        <f>IFERROR(calc_hum_demand[[#This Row],[kcalkg]]*calc_hum_demand[[#This Row],[cocapday_hist]],"")</f>
        <v/>
      </c>
      <c r="O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6" s="6">
        <f ca="1">calc_hum_demand[[#This Row],[consofood]]/365</f>
        <v>2.3276905501503777E-2</v>
      </c>
      <c r="S66" s="6" t="str">
        <f>IF(calc_hum_demand[[#This Row],[year]]&lt;=CalibYear_Scen[LastHistoricalYear],calc_hum_demand[[#This Row],[consofoodhist]]/365,"")</f>
        <v/>
      </c>
      <c r="T66" s="8" cm="1">
        <f t="array" aca="1" ref="T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66" s="8">
        <f ca="1">IFERROR((calc_hum_demand[[#This Row],[cotot]]-calc_hum_demand[[#This Row],[biofuel]]-calc_hum_demand[[#This Row],[consononfood]]*calc_hum_demand[[#This Row],[pop]])/calc_hum_demand[[#This Row],[cotot]],0)</f>
        <v>0.95442393037490236</v>
      </c>
      <c r="V66" s="8">
        <f ca="1">IF(calc_hum_demand[[#This Row],[cotot]]=0,0, calc_hum_demand[[#This Row],[consononfood]]*calc_hum_demand[[#This Row],[pop]]/calc_hum_demand[[#This Row],[cotot]])</f>
        <v>0</v>
      </c>
      <c r="W66" s="3">
        <f ca="1">calc_hum_demand[[#This Row],[consocap]]*calc_hum_demand[[#This Row],[pop]]+calc_hum_demand[[#This Row],[biofuel]]</f>
        <v>65.824017399428755</v>
      </c>
      <c r="X66" s="3">
        <f ca="1">calc_hum_demand[[#This Row],[consononfood]]+calc_hum_demand[[#This Row],[consofood]]/(1-calc_hum_demand[[#This Row],[food_waste]])</f>
        <v>11.354588049514039</v>
      </c>
      <c r="Y66" s="3">
        <f>calc_hum_demand[[#This Row],[biofuelshift]]*calc_hum_demand[[#This Row],[biofueluse_hist]]</f>
        <v>3</v>
      </c>
      <c r="Z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" s="3">
        <f>1</f>
        <v>1</v>
      </c>
      <c r="AD6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496070508048879</v>
      </c>
      <c r="AE66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6" s="7">
        <f>calc_hum_demand[[#This Row],[gdp]]/calc_hum_demand[[#This Row],[pop]]</f>
        <v>50660.164655411558</v>
      </c>
      <c r="AJ66" s="7">
        <f>calc_hum_demand[[#This Row],[gdp2000]]/calc_hum_demand[[#This Row],[pop2000]]</f>
        <v>37884.482639707938</v>
      </c>
      <c r="AK66">
        <f>calc_hum_demand[[#This Row],[gdp2000]]*calc_hum_demand[[#This Row],[gdpshift]]</f>
        <v>280298.59400365618</v>
      </c>
      <c r="AL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6">
        <f>'1_data_demand'!$J$26</f>
        <v>196098</v>
      </c>
      <c r="AN66" s="6">
        <f>calc_hum_demand[[#This Row],[popshift]]*calc_hum_demand[[#This Row],[pop2000]]</f>
        <v>5.5329191270939635</v>
      </c>
      <c r="AO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6" s="6">
        <f xml:space="preserve"> SUMIFS(gdp_pop_hist[POPT],gdp_pop_hist[YEAR],"2000")</f>
        <v>5.1762090000000001</v>
      </c>
    </row>
    <row r="67" spans="1:42" x14ac:dyDescent="0.25">
      <c r="A67" t="str">
        <f>VLOOKUP("X",Pop_Scen[#All],2,FALSE)</f>
        <v>UN_high</v>
      </c>
      <c r="B67" t="str">
        <f>VLOOKUP("X",GDP_Scen[#All],2,FALSE)</f>
        <v>SSP1</v>
      </c>
      <c r="C67" t="str">
        <f>VLOOKUP("X",Diet_scen[],2,FALSE)</f>
        <v>GS_Diet</v>
      </c>
      <c r="D67" t="str">
        <f>VLOOKUP("x",Scen_foodloss[],2,FALSE)</f>
        <v>Reduced</v>
      </c>
      <c r="E67" t="str">
        <f>VLOOKUP("x",Biofuel_scen[],2,FALSE)</f>
        <v>National</v>
      </c>
      <c r="F67" t="str">
        <f>prod_year!A42</f>
        <v>Rice</v>
      </c>
      <c r="G67" t="str">
        <f>VLOOKUP(calc_hum_demand[[#This Row],[fproduct]],map_group[],2,FALSE)</f>
        <v>CEREALS</v>
      </c>
      <c r="H67">
        <v>2030</v>
      </c>
      <c r="I67" s="3">
        <f ca="1">calc_hum_demand[[#This Row],[protkg]]*calc_hum_demand[[#This Row],[cocapday]]</f>
        <v>0.90122843464809166</v>
      </c>
      <c r="J67" s="3">
        <f ca="1">calc_hum_demand[[#This Row],[fatkg]]*calc_hum_demand[[#This Row],[cocapday]]</f>
        <v>0.1201637912780564</v>
      </c>
      <c r="K67" s="3">
        <f ca="1">calc_hum_demand[[#This Row],[kcalkg]]*calc_hum_demand[[#This Row],[cocapday]]</f>
        <v>44.546434056895237</v>
      </c>
      <c r="L67" s="3" t="str">
        <f>IFERROR(calc_hum_demand[[#This Row],[protkg]]*calc_hum_demand[[#This Row],[cocapday_hist]],"")</f>
        <v/>
      </c>
      <c r="M67" s="3" t="str">
        <f>IFERROR(calc_hum_demand[[#This Row],[fatkg]]*calc_hum_demand[[#This Row],[cocapday_hist]],"")</f>
        <v/>
      </c>
      <c r="N67" s="3" t="str">
        <f>IFERROR(calc_hum_demand[[#This Row],[kcalkg]]*calc_hum_demand[[#This Row],[cocapday_hist]],"")</f>
        <v/>
      </c>
      <c r="O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7" s="6">
        <f ca="1">calc_hum_demand[[#This Row],[consofood]]/365</f>
        <v>2.5067436693927143E-2</v>
      </c>
      <c r="S67" s="6" t="str">
        <f>IF(calc_hum_demand[[#This Row],[year]]&lt;=CalibYear_Scen[LastHistoricalYear],calc_hum_demand[[#This Row],[consofoodhist]]/365,"")</f>
        <v/>
      </c>
      <c r="T67" s="8" cm="1">
        <f t="array" aca="1" ref="T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67" s="8">
        <f ca="1">IFERROR((calc_hum_demand[[#This Row],[cotot]]-calc_hum_demand[[#This Row],[biofuel]]-calc_hum_demand[[#This Row],[consononfood]]*calc_hum_demand[[#This Row],[pop]])/calc_hum_demand[[#This Row],[cotot]],0)</f>
        <v>0.95733838897518297</v>
      </c>
      <c r="V67" s="8">
        <f ca="1">IF(calc_hum_demand[[#This Row],[cotot]]=0,0, calc_hum_demand[[#This Row],[consononfood]]*calc_hum_demand[[#This Row],[pop]]/calc_hum_demand[[#This Row],[cotot]])</f>
        <v>0</v>
      </c>
      <c r="W67" s="3">
        <f ca="1">calc_hum_demand[[#This Row],[consocap]]*calc_hum_demand[[#This Row],[pop]]+calc_hum_demand[[#This Row],[biofuel]]</f>
        <v>70.320832428359211</v>
      </c>
      <c r="X67" s="3">
        <f ca="1">calc_hum_demand[[#This Row],[consononfood]]+calc_hum_demand[[#This Row],[consofood]]/(1-calc_hum_demand[[#This Row],[food_waste]])</f>
        <v>12.015251993806181</v>
      </c>
      <c r="Y67" s="3">
        <f>calc_hum_demand[[#This Row],[biofuelshift]]*calc_hum_demand[[#This Row],[biofueluse_hist]]</f>
        <v>3</v>
      </c>
      <c r="Z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" s="3">
        <f>1</f>
        <v>1</v>
      </c>
      <c r="AD6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496143932834073</v>
      </c>
      <c r="AE67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7" s="7">
        <f>calc_hum_demand[[#This Row],[gdp]]/calc_hum_demand[[#This Row],[pop]]</f>
        <v>55924.27417359496</v>
      </c>
      <c r="AJ67" s="7">
        <f>calc_hum_demand[[#This Row],[gdp2000]]/calc_hum_demand[[#This Row],[pop2000]]</f>
        <v>37884.482639707938</v>
      </c>
      <c r="AK67">
        <f>calc_hum_demand[[#This Row],[gdp2000]]*calc_hum_demand[[#This Row],[gdpshift]]</f>
        <v>313340.80152950424</v>
      </c>
      <c r="AL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7">
        <f>'1_data_demand'!$J$26</f>
        <v>196098</v>
      </c>
      <c r="AN67" s="6">
        <f>calc_hum_demand[[#This Row],[popshift]]*calc_hum_demand[[#This Row],[pop2000]]</f>
        <v>5.6029480249821519</v>
      </c>
      <c r="AO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7" s="6">
        <f xml:space="preserve"> SUMIFS(gdp_pop_hist[POPT],gdp_pop_hist[YEAR],"2000")</f>
        <v>5.1762090000000001</v>
      </c>
    </row>
    <row r="68" spans="1:42" x14ac:dyDescent="0.25">
      <c r="A68" t="str">
        <f>VLOOKUP("X",Pop_Scen[#All],2,FALSE)</f>
        <v>UN_high</v>
      </c>
      <c r="B68" t="str">
        <f>VLOOKUP("X",GDP_Scen[#All],2,FALSE)</f>
        <v>SSP1</v>
      </c>
      <c r="C68" t="str">
        <f>VLOOKUP("X",Diet_scen[],2,FALSE)</f>
        <v>GS_Diet</v>
      </c>
      <c r="D68" t="str">
        <f>VLOOKUP("x",Scen_foodloss[],2,FALSE)</f>
        <v>Reduced</v>
      </c>
      <c r="E68" t="str">
        <f>VLOOKUP("x",Biofuel_scen[],2,FALSE)</f>
        <v>National</v>
      </c>
      <c r="F68" t="str">
        <f>prod_year!A43</f>
        <v>Rice</v>
      </c>
      <c r="G68" t="str">
        <f>VLOOKUP(calc_hum_demand[[#This Row],[fproduct]],map_group[],2,FALSE)</f>
        <v>CEREALS</v>
      </c>
      <c r="H68">
        <v>2035</v>
      </c>
      <c r="I68" s="3">
        <f ca="1">calc_hum_demand[[#This Row],[protkg]]*calc_hum_demand[[#This Row],[cocapday]]</f>
        <v>0.96560189426581244</v>
      </c>
      <c r="J68" s="3">
        <f ca="1">calc_hum_demand[[#This Row],[fatkg]]*calc_hum_demand[[#This Row],[cocapday]]</f>
        <v>0.12874691922648901</v>
      </c>
      <c r="K68" s="3">
        <f ca="1">calc_hum_demand[[#This Row],[kcalkg]]*calc_hum_demand[[#This Row],[cocapday]]</f>
        <v>47.728322203816326</v>
      </c>
      <c r="L68" s="3" t="str">
        <f>IFERROR(calc_hum_demand[[#This Row],[protkg]]*calc_hum_demand[[#This Row],[cocapday_hist]],"")</f>
        <v/>
      </c>
      <c r="M68" s="3" t="str">
        <f>IFERROR(calc_hum_demand[[#This Row],[fatkg]]*calc_hum_demand[[#This Row],[cocapday_hist]],"")</f>
        <v/>
      </c>
      <c r="N68" s="3" t="str">
        <f>IFERROR(calc_hum_demand[[#This Row],[kcalkg]]*calc_hum_demand[[#This Row],[cocapday_hist]],"")</f>
        <v/>
      </c>
      <c r="O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8" s="6">
        <f ca="1">calc_hum_demand[[#This Row],[consofood]]/365</f>
        <v>2.685796788635051E-2</v>
      </c>
      <c r="S68" s="6" t="str">
        <f>IF(calc_hum_demand[[#This Row],[year]]&lt;=CalibYear_Scen[LastHistoricalYear],calc_hum_demand[[#This Row],[consofoodhist]]/365,"")</f>
        <v/>
      </c>
      <c r="T68" s="8" cm="1">
        <f t="array" aca="1" ref="T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68" s="8">
        <f ca="1">IFERROR((calc_hum_demand[[#This Row],[cotot]]-calc_hum_demand[[#This Row],[biofuel]]-calc_hum_demand[[#This Row],[consononfood]]*calc_hum_demand[[#This Row],[pop]])/calc_hum_demand[[#This Row],[cotot]],0)</f>
        <v>0.95988544302379974</v>
      </c>
      <c r="V68" s="8">
        <f ca="1">IF(calc_hum_demand[[#This Row],[cotot]]=0,0, calc_hum_demand[[#This Row],[consononfood]]*calc_hum_demand[[#This Row],[pop]]/calc_hum_demand[[#This Row],[cotot]])</f>
        <v>0</v>
      </c>
      <c r="W68" s="3">
        <f ca="1">calc_hum_demand[[#This Row],[consocap]]*calc_hum_demand[[#This Row],[pop]]+calc_hum_demand[[#This Row],[biofuel]]</f>
        <v>74.785819067623862</v>
      </c>
      <c r="X68" s="3">
        <f ca="1">calc_hum_demand[[#This Row],[consononfood]]+calc_hum_demand[[#This Row],[consofood]]/(1-calc_hum_demand[[#This Row],[food_waste]])</f>
        <v>12.653318203959904</v>
      </c>
      <c r="Y68" s="3">
        <f>calc_hum_demand[[#This Row],[biofuelshift]]*calc_hum_demand[[#This Row],[biofueluse_hist]]</f>
        <v>3</v>
      </c>
      <c r="Z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" s="3">
        <f>1</f>
        <v>1</v>
      </c>
      <c r="AD6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8031582785179356</v>
      </c>
      <c r="AE68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8" s="7">
        <f>calc_hum_demand[[#This Row],[gdp]]/calc_hum_demand[[#This Row],[pop]]</f>
        <v>61120.857803701998</v>
      </c>
      <c r="AJ68" s="7">
        <f>calc_hum_demand[[#This Row],[gdp2000]]/calc_hum_demand[[#This Row],[pop2000]]</f>
        <v>37884.482639707938</v>
      </c>
      <c r="AK68">
        <f>calc_hum_demand[[#This Row],[gdp2000]]*calc_hum_demand[[#This Row],[gdpshift]]</f>
        <v>346755.74966425786</v>
      </c>
      <c r="AL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8">
        <f>'1_data_demand'!$J$26</f>
        <v>196098</v>
      </c>
      <c r="AN68" s="6">
        <f>calc_hum_demand[[#This Row],[popshift]]*calc_hum_demand[[#This Row],[pop2000]]</f>
        <v>5.6732801554898238</v>
      </c>
      <c r="AO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8" s="6">
        <f xml:space="preserve"> SUMIFS(gdp_pop_hist[POPT],gdp_pop_hist[YEAR],"2000")</f>
        <v>5.1762090000000001</v>
      </c>
    </row>
    <row r="69" spans="1:42" x14ac:dyDescent="0.25">
      <c r="A69" t="str">
        <f>VLOOKUP("X",Pop_Scen[#All],2,FALSE)</f>
        <v>UN_high</v>
      </c>
      <c r="B69" t="str">
        <f>VLOOKUP("X",GDP_Scen[#All],2,FALSE)</f>
        <v>SSP1</v>
      </c>
      <c r="C69" t="str">
        <f>VLOOKUP("X",Diet_scen[],2,FALSE)</f>
        <v>GS_Diet</v>
      </c>
      <c r="D69" t="str">
        <f>VLOOKUP("x",Scen_foodloss[],2,FALSE)</f>
        <v>Reduced</v>
      </c>
      <c r="E69" t="str">
        <f>VLOOKUP("x",Biofuel_scen[],2,FALSE)</f>
        <v>National</v>
      </c>
      <c r="F69" t="str">
        <f>prod_year!A44</f>
        <v>Rice</v>
      </c>
      <c r="G69" t="str">
        <f>VLOOKUP(calc_hum_demand[[#This Row],[fproduct]],map_group[],2,FALSE)</f>
        <v>CEREALS</v>
      </c>
      <c r="H69">
        <v>2040</v>
      </c>
      <c r="I69" s="3">
        <f ca="1">calc_hum_demand[[#This Row],[protkg]]*calc_hum_demand[[#This Row],[cocapday]]</f>
        <v>1.0299753538835332</v>
      </c>
      <c r="J69" s="3">
        <f ca="1">calc_hum_demand[[#This Row],[fatkg]]*calc_hum_demand[[#This Row],[cocapday]]</f>
        <v>0.13733004717492162</v>
      </c>
      <c r="K69" s="3">
        <f ca="1">calc_hum_demand[[#This Row],[kcalkg]]*calc_hum_demand[[#This Row],[cocapday]]</f>
        <v>50.910210350737415</v>
      </c>
      <c r="L69" s="3" t="str">
        <f>IFERROR(calc_hum_demand[[#This Row],[protkg]]*calc_hum_demand[[#This Row],[cocapday_hist]],"")</f>
        <v/>
      </c>
      <c r="M69" s="3" t="str">
        <f>IFERROR(calc_hum_demand[[#This Row],[fatkg]]*calc_hum_demand[[#This Row],[cocapday_hist]],"")</f>
        <v/>
      </c>
      <c r="N69" s="3" t="str">
        <f>IFERROR(calc_hum_demand[[#This Row],[kcalkg]]*calc_hum_demand[[#This Row],[cocapday_hist]],"")</f>
        <v/>
      </c>
      <c r="O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9" s="6">
        <f ca="1">calc_hum_demand[[#This Row],[consofood]]/365</f>
        <v>2.8648499078773877E-2</v>
      </c>
      <c r="S69" s="6" t="str">
        <f>IF(calc_hum_demand[[#This Row],[year]]&lt;=CalibYear_Scen[LastHistoricalYear],calc_hum_demand[[#This Row],[consofoodhist]]/365,"")</f>
        <v/>
      </c>
      <c r="T69" s="8" cm="1">
        <f t="array" aca="1" ref="T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69" s="8">
        <f ca="1">IFERROR((calc_hum_demand[[#This Row],[cotot]]-calc_hum_demand[[#This Row],[biofuel]]-calc_hum_demand[[#This Row],[consononfood]]*calc_hum_demand[[#This Row],[pop]])/calc_hum_demand[[#This Row],[cotot]],0)</f>
        <v>0.96206395469684414</v>
      </c>
      <c r="V69" s="8">
        <f ca="1">IF(calc_hum_demand[[#This Row],[cotot]]=0,0, calc_hum_demand[[#This Row],[consononfood]]*calc_hum_demand[[#This Row],[pop]]/calc_hum_demand[[#This Row],[cotot]])</f>
        <v>0</v>
      </c>
      <c r="W69" s="3">
        <f ca="1">calc_hum_demand[[#This Row],[consocap]]*calc_hum_demand[[#This Row],[pop]]+calc_hum_demand[[#This Row],[biofuel]]</f>
        <v>79.080462289263366</v>
      </c>
      <c r="X69" s="3">
        <f ca="1">calc_hum_demand[[#This Row],[consononfood]]+calc_hum_demand[[#This Row],[consofood]]/(1-calc_hum_demand[[#This Row],[food_waste]])</f>
        <v>13.269926603746784</v>
      </c>
      <c r="Y69" s="3">
        <f>calc_hum_demand[[#This Row],[biofuelshift]]*calc_hum_demand[[#This Row],[biofueluse_hist]]</f>
        <v>3</v>
      </c>
      <c r="Z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" s="3">
        <f>1</f>
        <v>1</v>
      </c>
      <c r="AD6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456702163752466</v>
      </c>
      <c r="AE69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9" s="7">
        <f>calc_hum_demand[[#This Row],[gdp]]/calc_hum_demand[[#This Row],[pop]]</f>
        <v>66325.278291787748</v>
      </c>
      <c r="AJ69" s="7">
        <f>calc_hum_demand[[#This Row],[gdp2000]]/calc_hum_demand[[#This Row],[pop2000]]</f>
        <v>37884.482639707938</v>
      </c>
      <c r="AK69">
        <f>calc_hum_demand[[#This Row],[gdp2000]]*calc_hum_demand[[#This Row],[gdpshift]]</f>
        <v>380262.67850483017</v>
      </c>
      <c r="AL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9">
        <f>'1_data_demand'!$J$26</f>
        <v>196098</v>
      </c>
      <c r="AN69" s="6">
        <f>calc_hum_demand[[#This Row],[popshift]]*calc_hum_demand[[#This Row],[pop2000]]</f>
        <v>5.7332994040661784</v>
      </c>
      <c r="AO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9" s="6">
        <f xml:space="preserve"> SUMIFS(gdp_pop_hist[POPT],gdp_pop_hist[YEAR],"2000")</f>
        <v>5.1762090000000001</v>
      </c>
    </row>
    <row r="70" spans="1:42" x14ac:dyDescent="0.25">
      <c r="A70" t="str">
        <f>VLOOKUP("X",Pop_Scen[#All],2,FALSE)</f>
        <v>UN_high</v>
      </c>
      <c r="B70" t="str">
        <f>VLOOKUP("X",GDP_Scen[#All],2,FALSE)</f>
        <v>SSP1</v>
      </c>
      <c r="C70" t="str">
        <f>VLOOKUP("X",Diet_scen[],2,FALSE)</f>
        <v>GS_Diet</v>
      </c>
      <c r="D70" t="str">
        <f>VLOOKUP("x",Scen_foodloss[],2,FALSE)</f>
        <v>Reduced</v>
      </c>
      <c r="E70" t="str">
        <f>VLOOKUP("x",Biofuel_scen[],2,FALSE)</f>
        <v>National</v>
      </c>
      <c r="F70" t="str">
        <f>prod_year!A45</f>
        <v>Rice</v>
      </c>
      <c r="G70" t="str">
        <f>VLOOKUP(calc_hum_demand[[#This Row],[fproduct]],map_group[],2,FALSE)</f>
        <v>CEREALS</v>
      </c>
      <c r="H70">
        <v>2045</v>
      </c>
      <c r="I70" s="3">
        <f ca="1">calc_hum_demand[[#This Row],[protkg]]*calc_hum_demand[[#This Row],[cocapday]]</f>
        <v>1.094348813501254</v>
      </c>
      <c r="J70" s="3">
        <f ca="1">calc_hum_demand[[#This Row],[fatkg]]*calc_hum_demand[[#This Row],[cocapday]]</f>
        <v>0.14591317512335419</v>
      </c>
      <c r="K70" s="3">
        <f ca="1">calc_hum_demand[[#This Row],[kcalkg]]*calc_hum_demand[[#This Row],[cocapday]]</f>
        <v>54.092098497658498</v>
      </c>
      <c r="L70" s="3" t="str">
        <f>IFERROR(calc_hum_demand[[#This Row],[protkg]]*calc_hum_demand[[#This Row],[cocapday_hist]],"")</f>
        <v/>
      </c>
      <c r="M70" s="3" t="str">
        <f>IFERROR(calc_hum_demand[[#This Row],[fatkg]]*calc_hum_demand[[#This Row],[cocapday_hist]],"")</f>
        <v/>
      </c>
      <c r="N70" s="3" t="str">
        <f>IFERROR(calc_hum_demand[[#This Row],[kcalkg]]*calc_hum_demand[[#This Row],[cocapday_hist]],"")</f>
        <v/>
      </c>
      <c r="O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0" s="6">
        <f ca="1">calc_hum_demand[[#This Row],[consofood]]/365</f>
        <v>3.0439030271197244E-2</v>
      </c>
      <c r="S70" s="6" t="str">
        <f>IF(calc_hum_demand[[#This Row],[year]]&lt;=CalibYear_Scen[LastHistoricalYear],calc_hum_demand[[#This Row],[consofoodhist]]/365,"")</f>
        <v/>
      </c>
      <c r="T70" s="8" cm="1">
        <f t="array" aca="1" ref="T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70" s="8">
        <f ca="1">IFERROR((calc_hum_demand[[#This Row],[cotot]]-calc_hum_demand[[#This Row],[biofuel]]-calc_hum_demand[[#This Row],[consononfood]]*calc_hum_demand[[#This Row],[pop]])/calc_hum_demand[[#This Row],[cotot]],0)</f>
        <v>0.96394210552394832</v>
      </c>
      <c r="V70" s="8">
        <f ca="1">IF(calc_hum_demand[[#This Row],[cotot]]=0,0, calc_hum_demand[[#This Row],[consononfood]]*calc_hum_demand[[#This Row],[pop]]/calc_hum_demand[[#This Row],[cotot]])</f>
        <v>0</v>
      </c>
      <c r="W70" s="3">
        <f ca="1">calc_hum_demand[[#This Row],[consocap]]*calc_hum_demand[[#This Row],[pop]]+calc_hum_demand[[#This Row],[biofuel]]</f>
        <v>83.199533516647492</v>
      </c>
      <c r="X70" s="3">
        <f ca="1">calc_hum_demand[[#This Row],[consononfood]]+calc_hum_demand[[#This Row],[consofood]]/(1-calc_hum_demand[[#This Row],[food_waste]])</f>
        <v>13.866141714804359</v>
      </c>
      <c r="Y70" s="3">
        <f>calc_hum_demand[[#This Row],[biofuelshift]]*calc_hum_demand[[#This Row],[biofueluse_hist]]</f>
        <v>3</v>
      </c>
      <c r="Z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0" s="3">
        <f>1</f>
        <v>1</v>
      </c>
      <c r="AD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110246048986994</v>
      </c>
      <c r="AE70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0" s="7">
        <f>calc_hum_demand[[#This Row],[gdp]]/calc_hum_demand[[#This Row],[pop]]</f>
        <v>71578.742872090137</v>
      </c>
      <c r="AJ70" s="7">
        <f>calc_hum_demand[[#This Row],[gdp2000]]/calc_hum_demand[[#This Row],[pop2000]]</f>
        <v>37884.482639707938</v>
      </c>
      <c r="AK70">
        <f>calc_hum_demand[[#This Row],[gdp2000]]*calc_hum_demand[[#This Row],[gdpshift]]</f>
        <v>413999.93640052609</v>
      </c>
      <c r="AL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0">
        <f>'1_data_demand'!$J$26</f>
        <v>196098</v>
      </c>
      <c r="AN70" s="6">
        <f>calc_hum_demand[[#This Row],[popshift]]*calc_hum_demand[[#This Row],[pop2000]]</f>
        <v>5.7838391649366647</v>
      </c>
      <c r="AO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0" s="6">
        <f xml:space="preserve"> SUMIFS(gdp_pop_hist[POPT],gdp_pop_hist[YEAR],"2000")</f>
        <v>5.1762090000000001</v>
      </c>
    </row>
    <row r="71" spans="1:42" x14ac:dyDescent="0.25">
      <c r="A71" t="str">
        <f>VLOOKUP("X",Pop_Scen[#All],2,FALSE)</f>
        <v>UN_high</v>
      </c>
      <c r="B71" t="str">
        <f>VLOOKUP("X",GDP_Scen[#All],2,FALSE)</f>
        <v>SSP1</v>
      </c>
      <c r="C71" t="str">
        <f>VLOOKUP("X",Diet_scen[],2,FALSE)</f>
        <v>GS_Diet</v>
      </c>
      <c r="D71" t="str">
        <f>VLOOKUP("x",Scen_foodloss[],2,FALSE)</f>
        <v>Reduced</v>
      </c>
      <c r="E71" t="str">
        <f>VLOOKUP("x",Biofuel_scen[],2,FALSE)</f>
        <v>National</v>
      </c>
      <c r="F71" t="str">
        <f>prod_year!A46</f>
        <v>Rice</v>
      </c>
      <c r="G71" t="str">
        <f>VLOOKUP(calc_hum_demand[[#This Row],[fproduct]],map_group[],2,FALSE)</f>
        <v>CEREALS</v>
      </c>
      <c r="H71">
        <v>2050</v>
      </c>
      <c r="I71" s="3">
        <f ca="1">calc_hum_demand[[#This Row],[protkg]]*calc_hum_demand[[#This Row],[cocapday]]</f>
        <v>1.1587222731189748</v>
      </c>
      <c r="J71" s="3">
        <f ca="1">calc_hum_demand[[#This Row],[fatkg]]*calc_hum_demand[[#This Row],[cocapday]]</f>
        <v>0.1544963030717868</v>
      </c>
      <c r="K71" s="3">
        <f ca="1">calc_hum_demand[[#This Row],[kcalkg]]*calc_hum_demand[[#This Row],[cocapday]]</f>
        <v>57.273986644579587</v>
      </c>
      <c r="L71" s="3" t="str">
        <f>IFERROR(calc_hum_demand[[#This Row],[protkg]]*calc_hum_demand[[#This Row],[cocapday_hist]],"")</f>
        <v/>
      </c>
      <c r="M71" s="3" t="str">
        <f>IFERROR(calc_hum_demand[[#This Row],[fatkg]]*calc_hum_demand[[#This Row],[cocapday_hist]],"")</f>
        <v/>
      </c>
      <c r="N71" s="3" t="str">
        <f>IFERROR(calc_hum_demand[[#This Row],[kcalkg]]*calc_hum_demand[[#This Row],[cocapday_hist]],"")</f>
        <v/>
      </c>
      <c r="O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1" s="6">
        <f ca="1">calc_hum_demand[[#This Row],[consofood]]/365</f>
        <v>3.2229561463620611E-2</v>
      </c>
      <c r="S71" s="6" t="str">
        <f>IF(calc_hum_demand[[#This Row],[year]]&lt;=CalibYear_Scen[LastHistoricalYear],calc_hum_demand[[#This Row],[consofoodhist]]/365,"")</f>
        <v/>
      </c>
      <c r="T71" s="8" cm="1">
        <f t="array" aca="1" ref="T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71" s="8">
        <f ca="1">IFERROR((calc_hum_demand[[#This Row],[cotot]]-calc_hum_demand[[#This Row],[biofuel]]-calc_hum_demand[[#This Row],[consononfood]]*calc_hum_demand[[#This Row],[pop]])/calc_hum_demand[[#This Row],[cotot]],0)</f>
        <v>0.96559705333884482</v>
      </c>
      <c r="V71" s="8">
        <f ca="1">IF(calc_hum_demand[[#This Row],[cotot]]=0,0, calc_hum_demand[[#This Row],[consononfood]]*calc_hum_demand[[#This Row],[pop]]/calc_hum_demand[[#This Row],[cotot]])</f>
        <v>0</v>
      </c>
      <c r="W71" s="3">
        <f ca="1">calc_hum_demand[[#This Row],[consocap]]*calc_hum_demand[[#This Row],[pop]]+calc_hum_demand[[#This Row],[biofuel]]</f>
        <v>87.201832725199026</v>
      </c>
      <c r="X71" s="3">
        <f ca="1">calc_hum_demand[[#This Row],[consononfood]]+calc_hum_demand[[#This Row],[consofood]]/(1-calc_hum_demand[[#This Row],[food_waste]])</f>
        <v>14.442958789713346</v>
      </c>
      <c r="Y71" s="3">
        <f>calc_hum_demand[[#This Row],[biofuelshift]]*calc_hum_demand[[#This Row],[biofueluse_hist]]</f>
        <v>3</v>
      </c>
      <c r="Z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1" s="3">
        <f>1</f>
        <v>1</v>
      </c>
      <c r="AD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763789934221522</v>
      </c>
      <c r="AE71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1" s="7">
        <f>calc_hum_demand[[#This Row],[gdp]]/calc_hum_demand[[#This Row],[pop]]</f>
        <v>76876.101955521619</v>
      </c>
      <c r="AJ71" s="7">
        <f>calc_hum_demand[[#This Row],[gdp2000]]/calc_hum_demand[[#This Row],[pop2000]]</f>
        <v>37884.482639707938</v>
      </c>
      <c r="AK71">
        <f>calc_hum_demand[[#This Row],[gdp2000]]*calc_hum_demand[[#This Row],[gdpshift]]</f>
        <v>448184.39017041959</v>
      </c>
      <c r="AL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1">
        <f>'1_data_demand'!$J$26</f>
        <v>196098</v>
      </c>
      <c r="AN71" s="6">
        <f>calc_hum_demand[[#This Row],[popshift]]*calc_hum_demand[[#This Row],[pop2000]]</f>
        <v>5.8299572789177923</v>
      </c>
      <c r="AO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1" s="6">
        <f xml:space="preserve"> SUMIFS(gdp_pop_hist[POPT],gdp_pop_hist[YEAR],"2000")</f>
        <v>5.1762090000000001</v>
      </c>
    </row>
    <row r="72" spans="1:42" x14ac:dyDescent="0.25">
      <c r="A72" t="str">
        <f>VLOOKUP("X",Pop_Scen[#All],2,FALSE)</f>
        <v>UN_high</v>
      </c>
      <c r="B72" t="str">
        <f>VLOOKUP("X",GDP_Scen[#All],2,FALSE)</f>
        <v>SSP1</v>
      </c>
      <c r="C72" t="str">
        <f>VLOOKUP("X",Diet_scen[],2,FALSE)</f>
        <v>GS_Diet</v>
      </c>
      <c r="D72" t="str">
        <f>VLOOKUP("x",Scen_foodloss[],2,FALSE)</f>
        <v>Reduced</v>
      </c>
      <c r="E72" t="str">
        <f>VLOOKUP("x",Biofuel_scen[],2,FALSE)</f>
        <v>National</v>
      </c>
      <c r="F72" t="str">
        <f>prod_year!A47</f>
        <v>Oats</v>
      </c>
      <c r="G72" t="str">
        <f>VLOOKUP(calc_hum_demand[[#This Row],[fproduct]],map_group[],2,FALSE)</f>
        <v>CEREALS</v>
      </c>
      <c r="H72">
        <v>2000</v>
      </c>
      <c r="I72" s="3">
        <f ca="1">calc_hum_demand[[#This Row],[protkg]]*calc_hum_demand[[#This Row],[cocapday]]</f>
        <v>0.54438750473677311</v>
      </c>
      <c r="J72" s="3">
        <f ca="1">calc_hum_demand[[#This Row],[fatkg]]*calc_hum_demand[[#This Row],[cocapday]]</f>
        <v>0.26503075890763311</v>
      </c>
      <c r="K72" s="3">
        <f ca="1">calc_hum_demand[[#This Row],[kcalkg]]*calc_hum_demand[[#This Row],[cocapday]]</f>
        <v>14.089608181281836</v>
      </c>
      <c r="L72" s="3">
        <f ca="1">IFERROR(calc_hum_demand[[#This Row],[protkg]]*calc_hum_demand[[#This Row],[cocapday_hist]],"")</f>
        <v>0.54438750473677311</v>
      </c>
      <c r="M72" s="3">
        <f ca="1">IFERROR(calc_hum_demand[[#This Row],[fatkg]]*calc_hum_demand[[#This Row],[cocapday_hist]],"")</f>
        <v>0.26503075890763311</v>
      </c>
      <c r="N72" s="3">
        <f ca="1">IFERROR(calc_hum_demand[[#This Row],[kcalkg]]*calc_hum_demand[[#This Row],[cocapday_hist]],"")</f>
        <v>14.089608181281836</v>
      </c>
      <c r="O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314540059999999</v>
      </c>
      <c r="P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074183980000001</v>
      </c>
      <c r="Q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30.4302670000002</v>
      </c>
      <c r="R72" s="6">
        <f ca="1">calc_hum_demand[[#This Row],[consofood]]/365</f>
        <v>6.6135035722724427E-3</v>
      </c>
      <c r="S72" s="6">
        <f ca="1">IF(calc_hum_demand[[#This Row],[year]]&lt;=CalibYear_Scen[LastHistoricalYear],calc_hum_demand[[#This Row],[consofoodhist]]/365,"")</f>
        <v>6.6135035722724427E-3</v>
      </c>
      <c r="T72" s="8" cm="1">
        <f t="array" ref="T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2" s="8">
        <f ca="1">IFERROR((calc_hum_demand[[#This Row],[cotot]]-calc_hum_demand[[#This Row],[biofuel]]-calc_hum_demand[[#This Row],[consononfood]]*calc_hum_demand[[#This Row],[pop]])/calc_hum_demand[[#This Row],[cotot]],0)</f>
        <v>0.15740740740740741</v>
      </c>
      <c r="V72" s="8">
        <f ca="1">IF(calc_hum_demand[[#This Row],[cotot]]=0,0, calc_hum_demand[[#This Row],[consononfood]]*calc_hum_demand[[#This Row],[pop]]/calc_hum_demand[[#This Row],[cotot]])</f>
        <v>0.84259259259259256</v>
      </c>
      <c r="W72" s="3">
        <f ca="1">calc_hum_demand[[#This Row],[consocap]]*calc_hum_demand[[#This Row],[pop]]+calc_hum_demand[[#This Row],[biofuel]]</f>
        <v>108</v>
      </c>
      <c r="X72" s="3">
        <f ca="1">calc_hum_demand[[#This Row],[consononfood]]+calc_hum_demand[[#This Row],[consofood]]/(1-calc_hum_demand[[#This Row],[food_waste]])</f>
        <v>20.8646907418151</v>
      </c>
      <c r="Y72" s="3">
        <f>calc_hum_demand[[#This Row],[biofuelshift]]*calc_hum_demand[[#This Row],[biofueluse_hist]]</f>
        <v>0</v>
      </c>
      <c r="Z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7.580433865788649</v>
      </c>
      <c r="AC72" s="3">
        <f>1</f>
        <v>1</v>
      </c>
      <c r="AD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139288038794415</v>
      </c>
      <c r="AE7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139288038794415</v>
      </c>
      <c r="AH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8646907418151</v>
      </c>
      <c r="AI72" s="7">
        <f>calc_hum_demand[[#This Row],[gdp]]/calc_hum_demand[[#This Row],[pop]]</f>
        <v>37884.482639707938</v>
      </c>
      <c r="AJ72" s="7">
        <f>calc_hum_demand[[#This Row],[gdp2000]]/calc_hum_demand[[#This Row],[pop2000]]</f>
        <v>37884.482639707938</v>
      </c>
      <c r="AK72">
        <f>calc_hum_demand[[#This Row],[gdp2000]]*calc_hum_demand[[#This Row],[gdpshift]]</f>
        <v>196098</v>
      </c>
      <c r="AL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">
        <f>'1_data_demand'!$J$26</f>
        <v>196098</v>
      </c>
      <c r="AN72" s="6">
        <f>calc_hum_demand[[#This Row],[popshift]]*calc_hum_demand[[#This Row],[pop2000]]</f>
        <v>5.1762090000000001</v>
      </c>
      <c r="AO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" s="6">
        <f xml:space="preserve"> SUMIFS(gdp_pop_hist[POPT],gdp_pop_hist[YEAR],"2000")</f>
        <v>5.1762090000000001</v>
      </c>
    </row>
    <row r="73" spans="1:42" x14ac:dyDescent="0.25">
      <c r="A73" t="str">
        <f>VLOOKUP("X",Pop_Scen[#All],2,FALSE)</f>
        <v>UN_high</v>
      </c>
      <c r="B73" t="str">
        <f>VLOOKUP("X",GDP_Scen[#All],2,FALSE)</f>
        <v>SSP1</v>
      </c>
      <c r="C73" t="str">
        <f>VLOOKUP("X",Diet_scen[],2,FALSE)</f>
        <v>GS_Diet</v>
      </c>
      <c r="D73" t="str">
        <f>VLOOKUP("x",Scen_foodloss[],2,FALSE)</f>
        <v>Reduced</v>
      </c>
      <c r="E73" t="str">
        <f>VLOOKUP("x",Biofuel_scen[],2,FALSE)</f>
        <v>National</v>
      </c>
      <c r="F73" t="str">
        <f>prod_year!A48</f>
        <v>Oats</v>
      </c>
      <c r="G73" t="str">
        <f>VLOOKUP(calc_hum_demand[[#This Row],[fproduct]],map_group[],2,FALSE)</f>
        <v>CEREALS</v>
      </c>
      <c r="H73">
        <v>2005</v>
      </c>
      <c r="I73" s="3">
        <f ca="1">calc_hum_demand[[#This Row],[protkg]]*calc_hum_demand[[#This Row],[cocapday]]</f>
        <v>1.1667421134288254</v>
      </c>
      <c r="J73" s="3">
        <f ca="1">calc_hum_demand[[#This Row],[fatkg]]*calc_hum_demand[[#This Row],[cocapday]]</f>
        <v>0.56121772551509219</v>
      </c>
      <c r="K73" s="3">
        <f ca="1">calc_hum_demand[[#This Row],[kcalkg]]*calc_hum_demand[[#This Row],[cocapday]]</f>
        <v>30.217143855006032</v>
      </c>
      <c r="L73" s="3">
        <f ca="1">IFERROR(calc_hum_demand[[#This Row],[protkg]]*calc_hum_demand[[#This Row],[cocapday_hist]],"")</f>
        <v>1.1667421134288254</v>
      </c>
      <c r="M73" s="3">
        <f ca="1">IFERROR(calc_hum_demand[[#This Row],[fatkg]]*calc_hum_demand[[#This Row],[cocapday_hist]],"")</f>
        <v>0.56121772551509219</v>
      </c>
      <c r="N73" s="3">
        <f ca="1">IFERROR(calc_hum_demand[[#This Row],[kcalkg]]*calc_hum_demand[[#This Row],[cocapday_hist]],"")</f>
        <v>30.217143855006032</v>
      </c>
      <c r="O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150997149999995</v>
      </c>
      <c r="P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515669520000003</v>
      </c>
      <c r="Q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27.6068380000002</v>
      </c>
      <c r="R73" s="6">
        <f ca="1">calc_hum_demand[[#This Row],[consofood]]/365</f>
        <v>1.4202409634766379E-2</v>
      </c>
      <c r="S73" s="6">
        <f ca="1">IF(calc_hum_demand[[#This Row],[year]]&lt;=CalibYear_Scen[LastHistoricalYear],calc_hum_demand[[#This Row],[consofoodhist]]/365,"")</f>
        <v>1.4202409634766379E-2</v>
      </c>
      <c r="T73" s="8" cm="1">
        <f t="array" ref="T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3" s="8">
        <f ca="1">IFERROR((calc_hum_demand[[#This Row],[cotot]]-calc_hum_demand[[#This Row],[biofuel]]-calc_hum_demand[[#This Row],[consononfood]]*calc_hum_demand[[#This Row],[pop]])/calc_hum_demand[[#This Row],[cotot]],0)</f>
        <v>0.31092436974789917</v>
      </c>
      <c r="V73" s="8">
        <f ca="1">IF(calc_hum_demand[[#This Row],[cotot]]=0,0, calc_hum_demand[[#This Row],[consononfood]]*calc_hum_demand[[#This Row],[pop]]/calc_hum_demand[[#This Row],[cotot]])</f>
        <v>0.68907563025210083</v>
      </c>
      <c r="W73" s="3">
        <f ca="1">calc_hum_demand[[#This Row],[consocap]]*calc_hum_demand[[#This Row],[pop]]+calc_hum_demand[[#This Row],[biofuel]]</f>
        <v>119</v>
      </c>
      <c r="X73" s="3">
        <f ca="1">calc_hum_demand[[#This Row],[consononfood]]+calc_hum_demand[[#This Row],[consofood]]/(1-calc_hum_demand[[#This Row],[food_waste]])</f>
        <v>22.683642672773587</v>
      </c>
      <c r="Y73" s="3">
        <f>calc_hum_demand[[#This Row],[biofuelshift]]*calc_hum_demand[[#This Row],[biofueluse_hist]]</f>
        <v>0</v>
      </c>
      <c r="Z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630745371154909</v>
      </c>
      <c r="AC73" s="3">
        <f>1</f>
        <v>1</v>
      </c>
      <c r="AD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838795166897285</v>
      </c>
      <c r="AE7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1838795166897285</v>
      </c>
      <c r="AH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683642672773587</v>
      </c>
      <c r="AI73" s="7">
        <f>calc_hum_demand[[#This Row],[gdp]]/calc_hum_demand[[#This Row],[pop]]</f>
        <v>42530.876917220528</v>
      </c>
      <c r="AJ73" s="7">
        <f>calc_hum_demand[[#This Row],[gdp2000]]/calc_hum_demand[[#This Row],[pop2000]]</f>
        <v>37884.482639707938</v>
      </c>
      <c r="AK73">
        <f>calc_hum_demand[[#This Row],[gdp2000]]*calc_hum_demand[[#This Row],[gdpshift]]</f>
        <v>223120</v>
      </c>
      <c r="AL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">
        <f>'1_data_demand'!$J$26</f>
        <v>196098</v>
      </c>
      <c r="AN73" s="6">
        <f>calc_hum_demand[[#This Row],[popshift]]*calc_hum_demand[[#This Row],[pop2000]]</f>
        <v>5.2460709999999997</v>
      </c>
      <c r="AO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" s="6">
        <f xml:space="preserve"> SUMIFS(gdp_pop_hist[POPT],gdp_pop_hist[YEAR],"2000")</f>
        <v>5.1762090000000001</v>
      </c>
    </row>
    <row r="74" spans="1:42" x14ac:dyDescent="0.25">
      <c r="A74" t="str">
        <f>VLOOKUP("X",Pop_Scen[#All],2,FALSE)</f>
        <v>UN_high</v>
      </c>
      <c r="B74" t="str">
        <f>VLOOKUP("X",GDP_Scen[#All],2,FALSE)</f>
        <v>SSP1</v>
      </c>
      <c r="C74" t="str">
        <f>VLOOKUP("X",Diet_scen[],2,FALSE)</f>
        <v>GS_Diet</v>
      </c>
      <c r="D74" t="str">
        <f>VLOOKUP("x",Scen_foodloss[],2,FALSE)</f>
        <v>Reduced</v>
      </c>
      <c r="E74" t="str">
        <f>VLOOKUP("x",Biofuel_scen[],2,FALSE)</f>
        <v>National</v>
      </c>
      <c r="F74" t="str">
        <f>prod_year!A49</f>
        <v>Oats</v>
      </c>
      <c r="G74" t="str">
        <f>VLOOKUP(calc_hum_demand[[#This Row],[fproduct]],map_group[],2,FALSE)</f>
        <v>CEREALS</v>
      </c>
      <c r="H74">
        <v>2010</v>
      </c>
      <c r="I74" s="3">
        <f ca="1">calc_hum_demand[[#This Row],[protkg]]*calc_hum_demand[[#This Row],[cocapday]]</f>
        <v>0.92369809275569081</v>
      </c>
      <c r="J74" s="3">
        <f ca="1">calc_hum_demand[[#This Row],[fatkg]]*calc_hum_demand[[#This Row],[cocapday]]</f>
        <v>0.4877125930305129</v>
      </c>
      <c r="K74" s="3">
        <f ca="1">calc_hum_demand[[#This Row],[kcalkg]]*calc_hum_demand[[#This Row],[cocapday]]</f>
        <v>25.361054835108629</v>
      </c>
      <c r="L74" s="3">
        <f ca="1">IFERROR(calc_hum_demand[[#This Row],[protkg]]*calc_hum_demand[[#This Row],[cocapday_hist]],"")</f>
        <v>0.92369809275569081</v>
      </c>
      <c r="M74" s="3">
        <f ca="1">IFERROR(calc_hum_demand[[#This Row],[fatkg]]*calc_hum_demand[[#This Row],[cocapday_hist]],"")</f>
        <v>0.4877125930305129</v>
      </c>
      <c r="N74" s="3">
        <f ca="1">IFERROR(calc_hum_demand[[#This Row],[kcalkg]]*calc_hum_demand[[#This Row],[cocapday_hist]],"")</f>
        <v>25.361054835108629</v>
      </c>
      <c r="O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550653589999996</v>
      </c>
      <c r="P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362745099999998</v>
      </c>
      <c r="Q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46.8627449999999</v>
      </c>
      <c r="R74" s="6">
        <f ca="1">calc_hum_demand[[#This Row],[consofood]]/365</f>
        <v>1.2390207842250131E-2</v>
      </c>
      <c r="S74" s="6">
        <f ca="1">IF(calc_hum_demand[[#This Row],[year]]&lt;=CalibYear_Scen[LastHistoricalYear],calc_hum_demand[[#This Row],[consofoodhist]]/365,"")</f>
        <v>1.2390207842250131E-2</v>
      </c>
      <c r="T74" s="8" cm="1">
        <f t="array" ref="T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4" s="8">
        <f ca="1">IFERROR((calc_hum_demand[[#This Row],[cotot]]-calc_hum_demand[[#This Row],[biofuel]]-calc_hum_demand[[#This Row],[consononfood]]*calc_hum_demand[[#This Row],[pop]])/calc_hum_demand[[#This Row],[cotot]],0)</f>
        <v>0.30841121495327106</v>
      </c>
      <c r="V74" s="8">
        <f ca="1">IF(calc_hum_demand[[#This Row],[cotot]]=0,0, calc_hum_demand[[#This Row],[consononfood]]*calc_hum_demand[[#This Row],[pop]]/calc_hum_demand[[#This Row],[cotot]])</f>
        <v>0.69158878504672894</v>
      </c>
      <c r="W74" s="3">
        <f ca="1">calc_hum_demand[[#This Row],[consocap]]*calc_hum_demand[[#This Row],[pop]]+calc_hum_demand[[#This Row],[biofuel]]</f>
        <v>107.00000000000003</v>
      </c>
      <c r="X74" s="3">
        <f ca="1">calc_hum_demand[[#This Row],[consononfood]]+calc_hum_demand[[#This Row],[consofood]]/(1-calc_hum_demand[[#This Row],[food_waste]])</f>
        <v>19.950507824328135</v>
      </c>
      <c r="Y74" s="3">
        <f>calc_hum_demand[[#This Row],[biofuelshift]]*calc_hum_demand[[#This Row],[biofueluse_hist]]</f>
        <v>0</v>
      </c>
      <c r="Z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797547467292354</v>
      </c>
      <c r="AC74" s="3">
        <f>1</f>
        <v>1</v>
      </c>
      <c r="AD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5224258624212981</v>
      </c>
      <c r="AE7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5224258624212981</v>
      </c>
      <c r="AH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950507824328135</v>
      </c>
      <c r="AI74" s="7">
        <f>calc_hum_demand[[#This Row],[gdp]]/calc_hum_demand[[#This Row],[pop]]</f>
        <v>43564.26450122238</v>
      </c>
      <c r="AJ74" s="7">
        <f>calc_hum_demand[[#This Row],[gdp2000]]/calc_hum_demand[[#This Row],[pop2000]]</f>
        <v>37884.482639707938</v>
      </c>
      <c r="AK74">
        <f>calc_hum_demand[[#This Row],[gdp2000]]*calc_hum_demand[[#This Row],[gdpshift]]</f>
        <v>233647</v>
      </c>
      <c r="AL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">
        <f>'1_data_demand'!$J$26</f>
        <v>196098</v>
      </c>
      <c r="AN74" s="6">
        <f>calc_hum_demand[[#This Row],[popshift]]*calc_hum_demand[[#This Row],[pop2000]]</f>
        <v>5.3632720000000011</v>
      </c>
      <c r="AO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" s="6">
        <f xml:space="preserve"> SUMIFS(gdp_pop_hist[POPT],gdp_pop_hist[YEAR],"2000")</f>
        <v>5.1762090000000001</v>
      </c>
    </row>
    <row r="75" spans="1:42" x14ac:dyDescent="0.25">
      <c r="A75" t="str">
        <f>VLOOKUP("X",Pop_Scen[#All],2,FALSE)</f>
        <v>UN_high</v>
      </c>
      <c r="B75" t="str">
        <f>VLOOKUP("X",GDP_Scen[#All],2,FALSE)</f>
        <v>SSP1</v>
      </c>
      <c r="C75" t="str">
        <f>VLOOKUP("X",Diet_scen[],2,FALSE)</f>
        <v>GS_Diet</v>
      </c>
      <c r="D75" t="str">
        <f>VLOOKUP("x",Scen_foodloss[],2,FALSE)</f>
        <v>Reduced</v>
      </c>
      <c r="E75" t="str">
        <f>VLOOKUP("x",Biofuel_scen[],2,FALSE)</f>
        <v>National</v>
      </c>
      <c r="F75" t="str">
        <f>prod_year!A50</f>
        <v>Oats</v>
      </c>
      <c r="G75" t="str">
        <f>VLOOKUP(calc_hum_demand[[#This Row],[fproduct]],map_group[],2,FALSE)</f>
        <v>CEREALS</v>
      </c>
      <c r="H75">
        <v>2015</v>
      </c>
      <c r="I75" s="3">
        <f ca="1">calc_hum_demand[[#This Row],[protkg]]*calc_hum_demand[[#This Row],[cocapday]]</f>
        <v>0.74846841706593414</v>
      </c>
      <c r="J75" s="3">
        <f ca="1">calc_hum_demand[[#This Row],[fatkg]]*calc_hum_demand[[#This Row],[cocapday]]</f>
        <v>0.38891005980745236</v>
      </c>
      <c r="K75" s="3">
        <f ca="1">calc_hum_demand[[#This Row],[kcalkg]]*calc_hum_demand[[#This Row],[cocapday]]</f>
        <v>20.524178064904309</v>
      </c>
      <c r="L75" s="3">
        <f ca="1">IFERROR(calc_hum_demand[[#This Row],[protkg]]*calc_hum_demand[[#This Row],[cocapday_hist]],"")</f>
        <v>0.74846841706593414</v>
      </c>
      <c r="M75" s="3">
        <f ca="1">IFERROR(calc_hum_demand[[#This Row],[fatkg]]*calc_hum_demand[[#This Row],[cocapday_hist]],"")</f>
        <v>0.38891005980745236</v>
      </c>
      <c r="N75" s="3">
        <f ca="1">IFERROR(calc_hum_demand[[#This Row],[kcalkg]]*calc_hum_demand[[#This Row],[cocapday_hist]],"")</f>
        <v>20.524178064904309</v>
      </c>
      <c r="O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466083150000003</v>
      </c>
      <c r="P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2.33041575</v>
      </c>
      <c r="Q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33.9277900000002</v>
      </c>
      <c r="R75" s="6">
        <f ca="1">calc_hum_demand[[#This Row],[consofood]]/365</f>
        <v>9.1874850014307344E-3</v>
      </c>
      <c r="S75" s="6">
        <f ca="1">IF(calc_hum_demand[[#This Row],[year]]&lt;=CalibYear_Scen[LastHistoricalYear],calc_hum_demand[[#This Row],[consofoodhist]]/365,"")</f>
        <v>9.1874850014307344E-3</v>
      </c>
      <c r="T75" s="8" cm="1">
        <f t="array" ref="T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5" s="8">
        <f ca="1">IFERROR((calc_hum_demand[[#This Row],[cotot]]-calc_hum_demand[[#This Row],[biofuel]]-calc_hum_demand[[#This Row],[consononfood]]*calc_hum_demand[[#This Row],[pop]])/calc_hum_demand[[#This Row],[cotot]],0)</f>
        <v>0.27777777777777785</v>
      </c>
      <c r="V75" s="8">
        <f ca="1">IF(calc_hum_demand[[#This Row],[cotot]]=0,0, calc_hum_demand[[#This Row],[consononfood]]*calc_hum_demand[[#This Row],[pop]]/calc_hum_demand[[#This Row],[cotot]])</f>
        <v>0.72222222222222221</v>
      </c>
      <c r="W75" s="3">
        <f ca="1">calc_hum_demand[[#This Row],[consocap]]*calc_hum_demand[[#This Row],[pop]]+calc_hum_demand[[#This Row],[biofuel]]</f>
        <v>89.999999999999986</v>
      </c>
      <c r="X75" s="3">
        <f ca="1">calc_hum_demand[[#This Row],[consononfood]]+calc_hum_demand[[#This Row],[consofood]]/(1-calc_hum_demand[[#This Row],[food_waste]])</f>
        <v>16.42497318623127</v>
      </c>
      <c r="Y75" s="3">
        <f>calc_hum_demand[[#This Row],[biofuelshift]]*calc_hum_demand[[#This Row],[biofueluse_hist]]</f>
        <v>0</v>
      </c>
      <c r="Z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862480634500361</v>
      </c>
      <c r="AC75" s="3">
        <f>1</f>
        <v>1</v>
      </c>
      <c r="AD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534320255222179</v>
      </c>
      <c r="AE7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534320255222179</v>
      </c>
      <c r="AH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42497318623127</v>
      </c>
      <c r="AI75" s="7">
        <f>calc_hum_demand[[#This Row],[gdp]]/calc_hum_demand[[#This Row],[pop]]</f>
        <v>42802.385125106273</v>
      </c>
      <c r="AJ75" s="7">
        <f>calc_hum_demand[[#This Row],[gdp2000]]/calc_hum_demand[[#This Row],[pop2000]]</f>
        <v>37884.482639707938</v>
      </c>
      <c r="AK75">
        <f>calc_hum_demand[[#This Row],[gdp2000]]*calc_hum_demand[[#This Row],[gdpshift]]</f>
        <v>234533.99999999997</v>
      </c>
      <c r="AL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">
        <f>'1_data_demand'!$J$26</f>
        <v>196098</v>
      </c>
      <c r="AN75" s="6">
        <f>calc_hum_demand[[#This Row],[popshift]]*calc_hum_demand[[#This Row],[pop2000]]</f>
        <v>5.4794610000000006</v>
      </c>
      <c r="AO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" s="6">
        <f xml:space="preserve"> SUMIFS(gdp_pop_hist[POPT],gdp_pop_hist[YEAR],"2000")</f>
        <v>5.1762090000000001</v>
      </c>
    </row>
    <row r="76" spans="1:42" x14ac:dyDescent="0.25">
      <c r="A76" t="str">
        <f>VLOOKUP("X",Pop_Scen[#All],2,FALSE)</f>
        <v>UN_high</v>
      </c>
      <c r="B76" t="str">
        <f>VLOOKUP("X",GDP_Scen[#All],2,FALSE)</f>
        <v>SSP1</v>
      </c>
      <c r="C76" t="str">
        <f>VLOOKUP("X",Diet_scen[],2,FALSE)</f>
        <v>GS_Diet</v>
      </c>
      <c r="D76" t="str">
        <f>VLOOKUP("x",Scen_foodloss[],2,FALSE)</f>
        <v>Reduced</v>
      </c>
      <c r="E76" t="str">
        <f>VLOOKUP("x",Biofuel_scen[],2,FALSE)</f>
        <v>National</v>
      </c>
      <c r="F76" t="str">
        <f>prod_year!A51</f>
        <v>Oats</v>
      </c>
      <c r="G76" t="str">
        <f>VLOOKUP(calc_hum_demand[[#This Row],[fproduct]],map_group[],2,FALSE)</f>
        <v>CEREALS</v>
      </c>
      <c r="H76">
        <v>2020</v>
      </c>
      <c r="I76" s="3">
        <f ca="1">calc_hum_demand[[#This Row],[protkg]]*calc_hum_demand[[#This Row],[cocapday]]</f>
        <v>0.23796216848189244</v>
      </c>
      <c r="J76" s="3">
        <f ca="1">calc_hum_demand[[#This Row],[fatkg]]*calc_hum_demand[[#This Row],[cocapday]]</f>
        <v>0.12641740199872187</v>
      </c>
      <c r="K76" s="3">
        <f ca="1">calc_hum_demand[[#This Row],[kcalkg]]*calc_hum_demand[[#This Row],[cocapday]]</f>
        <v>6.4844690917725192</v>
      </c>
      <c r="L76" s="3">
        <f ca="1">IFERROR(calc_hum_demand[[#This Row],[protkg]]*calc_hum_demand[[#This Row],[cocapday_hist]],"")</f>
        <v>0.23796216848189244</v>
      </c>
      <c r="M76" s="3">
        <f ca="1">IFERROR(calc_hum_demand[[#This Row],[fatkg]]*calc_hum_demand[[#This Row],[cocapday_hist]],"")</f>
        <v>0.12641740199872187</v>
      </c>
      <c r="N76" s="3">
        <f ca="1">IFERROR(calc_hum_demand[[#This Row],[kcalkg]]*calc_hum_demand[[#This Row],[cocapday_hist]],"")</f>
        <v>6.4844690917725192</v>
      </c>
      <c r="O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6" s="6">
        <f ca="1">calc_hum_demand[[#This Row],[consofood]]/365</f>
        <v>2.9134066859770038E-3</v>
      </c>
      <c r="S76" s="6">
        <f ca="1">IF(calc_hum_demand[[#This Row],[year]]&lt;=CalibYear_Scen[LastHistoricalYear],calc_hum_demand[[#This Row],[consofoodhist]]/365,"")</f>
        <v>2.9134066859770038E-3</v>
      </c>
      <c r="T76" s="8" cm="1">
        <f t="array" ref="T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6" s="8">
        <f ca="1">IFERROR((calc_hum_demand[[#This Row],[cotot]]-calc_hum_demand[[#This Row],[biofuel]]-calc_hum_demand[[#This Row],[consononfood]]*calc_hum_demand[[#This Row],[pop]])/calc_hum_demand[[#This Row],[cotot]],0)</f>
        <v>0.10256410256410256</v>
      </c>
      <c r="V76" s="8">
        <f ca="1">IF(calc_hum_demand[[#This Row],[cotot]]=0,0, calc_hum_demand[[#This Row],[consononfood]]*calc_hum_demand[[#This Row],[pop]]/calc_hum_demand[[#This Row],[cotot]])</f>
        <v>0.89743589743589747</v>
      </c>
      <c r="W76" s="3">
        <f ca="1">calc_hum_demand[[#This Row],[consocap]]*calc_hum_demand[[#This Row],[pop]]+calc_hum_demand[[#This Row],[biofuel]]</f>
        <v>78</v>
      </c>
      <c r="X76" s="3">
        <f ca="1">calc_hum_demand[[#This Row],[consononfood]]+calc_hum_demand[[#This Row],[consofood]]/(1-calc_hum_demand[[#This Row],[food_waste]])</f>
        <v>14.106239515266207</v>
      </c>
      <c r="Y76" s="3">
        <f>calc_hum_demand[[#This Row],[biofuelshift]]*calc_hum_demand[[#This Row],[biofueluse_hist]]</f>
        <v>0</v>
      </c>
      <c r="Z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6" s="3">
        <f>1</f>
        <v>1</v>
      </c>
      <c r="AD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6" s="7">
        <f>calc_hum_demand[[#This Row],[gdp]]/calc_hum_demand[[#This Row],[pop]]</f>
        <v>45054.424765637486</v>
      </c>
      <c r="AJ76" s="7">
        <f>calc_hum_demand[[#This Row],[gdp2000]]/calc_hum_demand[[#This Row],[pop2000]]</f>
        <v>37884.482639707938</v>
      </c>
      <c r="AK76">
        <f>calc_hum_demand[[#This Row],[gdp2000]]*calc_hum_demand[[#This Row],[gdpshift]]</f>
        <v>249126.99999999997</v>
      </c>
      <c r="AL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">
        <f>'1_data_demand'!$J$26</f>
        <v>196098</v>
      </c>
      <c r="AN76" s="6">
        <f>calc_hum_demand[[#This Row],[popshift]]*calc_hum_demand[[#This Row],[pop2000]]</f>
        <v>5.5294679999999996</v>
      </c>
      <c r="AO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" s="6">
        <f xml:space="preserve"> SUMIFS(gdp_pop_hist[POPT],gdp_pop_hist[YEAR],"2000")</f>
        <v>5.1762090000000001</v>
      </c>
    </row>
    <row r="77" spans="1:42" x14ac:dyDescent="0.25">
      <c r="A77" t="str">
        <f>VLOOKUP("X",Pop_Scen[#All],2,FALSE)</f>
        <v>UN_high</v>
      </c>
      <c r="B77" t="str">
        <f>VLOOKUP("X",GDP_Scen[#All],2,FALSE)</f>
        <v>SSP1</v>
      </c>
      <c r="C77" t="str">
        <f>VLOOKUP("X",Diet_scen[],2,FALSE)</f>
        <v>GS_Diet</v>
      </c>
      <c r="D77" t="str">
        <f>VLOOKUP("x",Scen_foodloss[],2,FALSE)</f>
        <v>Reduced</v>
      </c>
      <c r="E77" t="str">
        <f>VLOOKUP("x",Biofuel_scen[],2,FALSE)</f>
        <v>National</v>
      </c>
      <c r="F77" t="str">
        <f>prod_year!A52</f>
        <v>Oats</v>
      </c>
      <c r="G77" t="str">
        <f>VLOOKUP(calc_hum_demand[[#This Row],[fproduct]],map_group[],2,FALSE)</f>
        <v>CEREALS</v>
      </c>
      <c r="H77">
        <v>2025</v>
      </c>
      <c r="I77" s="3">
        <f ca="1">calc_hum_demand[[#This Row],[protkg]]*calc_hum_demand[[#This Row],[cocapday]]</f>
        <v>0.25779234918871685</v>
      </c>
      <c r="J77" s="3">
        <f ca="1">calc_hum_demand[[#This Row],[fatkg]]*calc_hum_demand[[#This Row],[cocapday]]</f>
        <v>0.13695218549861538</v>
      </c>
      <c r="K77" s="3">
        <f ca="1">calc_hum_demand[[#This Row],[kcalkg]]*calc_hum_demand[[#This Row],[cocapday]]</f>
        <v>7.0248415160868962</v>
      </c>
      <c r="L77" s="3" t="str">
        <f>IFERROR(calc_hum_demand[[#This Row],[protkg]]*calc_hum_demand[[#This Row],[cocapday_hist]],"")</f>
        <v/>
      </c>
      <c r="M77" s="3" t="str">
        <f>IFERROR(calc_hum_demand[[#This Row],[fatkg]]*calc_hum_demand[[#This Row],[cocapday_hist]],"")</f>
        <v/>
      </c>
      <c r="N77" s="3" t="str">
        <f>IFERROR(calc_hum_demand[[#This Row],[kcalkg]]*calc_hum_demand[[#This Row],[cocapday_hist]],"")</f>
        <v/>
      </c>
      <c r="O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7" s="6">
        <f ca="1">calc_hum_demand[[#This Row],[consofood]]/365</f>
        <v>3.1561905764750878E-3</v>
      </c>
      <c r="S77" s="6" t="str">
        <f>IF(calc_hum_demand[[#This Row],[year]]&lt;=CalibYear_Scen[LastHistoricalYear],calc_hum_demand[[#This Row],[consofoodhist]]/365,"")</f>
        <v/>
      </c>
      <c r="T77" s="8" cm="1">
        <f t="array" aca="1" ref="T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77" s="8">
        <f ca="1">IFERROR((calc_hum_demand[[#This Row],[cotot]]-calc_hum_demand[[#This Row],[biofuel]]-calc_hum_demand[[#This Row],[consononfood]]*calc_hum_demand[[#This Row],[pop]])/calc_hum_demand[[#This Row],[cotot]],0)</f>
        <v>0.10843014596365813</v>
      </c>
      <c r="V77" s="8">
        <f ca="1">IF(calc_hum_demand[[#This Row],[cotot]]=0,0, calc_hum_demand[[#This Row],[consononfood]]*calc_hum_demand[[#This Row],[pop]]/calc_hum_demand[[#This Row],[cotot]])</f>
        <v>0.89156985403634181</v>
      </c>
      <c r="W77" s="3">
        <f ca="1">calc_hum_demand[[#This Row],[consocap]]*calc_hum_demand[[#This Row],[pop]]+calc_hum_demand[[#This Row],[biofuel]]</f>
        <v>78.562200189935666</v>
      </c>
      <c r="X77" s="3">
        <f ca="1">calc_hum_demand[[#This Row],[consononfood]]+calc_hum_demand[[#This Row],[consofood]]/(1-calc_hum_demand[[#This Row],[food_waste]])</f>
        <v>14.199050878084789</v>
      </c>
      <c r="Y77" s="3">
        <f>calc_hum_demand[[#This Row],[biofuelshift]]*calc_hum_demand[[#This Row],[biofueluse_hist]]</f>
        <v>0</v>
      </c>
      <c r="Z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7" s="3">
        <f>1</f>
        <v>1</v>
      </c>
      <c r="AD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520095604134071</v>
      </c>
      <c r="AE77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7" s="7">
        <f>calc_hum_demand[[#This Row],[gdp]]/calc_hum_demand[[#This Row],[pop]]</f>
        <v>50660.164655411558</v>
      </c>
      <c r="AJ77" s="7">
        <f>calc_hum_demand[[#This Row],[gdp2000]]/calc_hum_demand[[#This Row],[pop2000]]</f>
        <v>37884.482639707938</v>
      </c>
      <c r="AK77">
        <f>calc_hum_demand[[#This Row],[gdp2000]]*calc_hum_demand[[#This Row],[gdpshift]]</f>
        <v>280298.59400365618</v>
      </c>
      <c r="AL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7">
        <f>'1_data_demand'!$J$26</f>
        <v>196098</v>
      </c>
      <c r="AN77" s="6">
        <f>calc_hum_demand[[#This Row],[popshift]]*calc_hum_demand[[#This Row],[pop2000]]</f>
        <v>5.5329191270939635</v>
      </c>
      <c r="AO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7" s="6">
        <f xml:space="preserve"> SUMIFS(gdp_pop_hist[POPT],gdp_pop_hist[YEAR],"2000")</f>
        <v>5.1762090000000001</v>
      </c>
    </row>
    <row r="78" spans="1:42" x14ac:dyDescent="0.25">
      <c r="A78" t="str">
        <f>VLOOKUP("X",Pop_Scen[#All],2,FALSE)</f>
        <v>UN_high</v>
      </c>
      <c r="B78" t="str">
        <f>VLOOKUP("X",GDP_Scen[#All],2,FALSE)</f>
        <v>SSP1</v>
      </c>
      <c r="C78" t="str">
        <f>VLOOKUP("X",Diet_scen[],2,FALSE)</f>
        <v>GS_Diet</v>
      </c>
      <c r="D78" t="str">
        <f>VLOOKUP("x",Scen_foodloss[],2,FALSE)</f>
        <v>Reduced</v>
      </c>
      <c r="E78" t="str">
        <f>VLOOKUP("x",Biofuel_scen[],2,FALSE)</f>
        <v>National</v>
      </c>
      <c r="F78" t="str">
        <f>prod_year!A53</f>
        <v>Oats</v>
      </c>
      <c r="G78" t="str">
        <f>VLOOKUP(calc_hum_demand[[#This Row],[fproduct]],map_group[],2,FALSE)</f>
        <v>CEREALS</v>
      </c>
      <c r="H78">
        <v>2030</v>
      </c>
      <c r="I78" s="3">
        <f ca="1">calc_hum_demand[[#This Row],[protkg]]*calc_hum_demand[[#This Row],[cocapday]]</f>
        <v>0.2776225298955412</v>
      </c>
      <c r="J78" s="3">
        <f ca="1">calc_hum_demand[[#This Row],[fatkg]]*calc_hum_demand[[#This Row],[cocapday]]</f>
        <v>0.14748696899850883</v>
      </c>
      <c r="K78" s="3">
        <f ca="1">calc_hum_demand[[#This Row],[kcalkg]]*calc_hum_demand[[#This Row],[cocapday]]</f>
        <v>7.5652139404012715</v>
      </c>
      <c r="L78" s="3" t="str">
        <f>IFERROR(calc_hum_demand[[#This Row],[protkg]]*calc_hum_demand[[#This Row],[cocapday_hist]],"")</f>
        <v/>
      </c>
      <c r="M78" s="3" t="str">
        <f>IFERROR(calc_hum_demand[[#This Row],[fatkg]]*calc_hum_demand[[#This Row],[cocapday_hist]],"")</f>
        <v/>
      </c>
      <c r="N78" s="3" t="str">
        <f>IFERROR(calc_hum_demand[[#This Row],[kcalkg]]*calc_hum_demand[[#This Row],[cocapday_hist]],"")</f>
        <v/>
      </c>
      <c r="O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8" s="6">
        <f ca="1">calc_hum_demand[[#This Row],[consofood]]/365</f>
        <v>3.398974466973171E-3</v>
      </c>
      <c r="S78" s="6" t="str">
        <f>IF(calc_hum_demand[[#This Row],[year]]&lt;=CalibYear_Scen[LastHistoricalYear],calc_hum_demand[[#This Row],[consofoodhist]]/365,"")</f>
        <v/>
      </c>
      <c r="T78" s="8" cm="1">
        <f t="array" aca="1" ref="T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78" s="8">
        <f ca="1">IFERROR((calc_hum_demand[[#This Row],[cotot]]-calc_hum_demand[[#This Row],[biofuel]]-calc_hum_demand[[#This Row],[consononfood]]*calc_hum_demand[[#This Row],[pop]])/calc_hum_demand[[#This Row],[cotot]],0)</f>
        <v>0.11401977894124479</v>
      </c>
      <c r="V78" s="8">
        <f ca="1">IF(calc_hum_demand[[#This Row],[cotot]]=0,0, calc_hum_demand[[#This Row],[consononfood]]*calc_hum_demand[[#This Row],[pop]]/calc_hum_demand[[#This Row],[cotot]])</f>
        <v>0.88598022105875518</v>
      </c>
      <c r="W78" s="3">
        <f ca="1">calc_hum_demand[[#This Row],[consocap]]*calc_hum_demand[[#This Row],[pop]]+calc_hum_demand[[#This Row],[biofuel]]</f>
        <v>80.058464852541988</v>
      </c>
      <c r="X78" s="3">
        <f ca="1">calc_hum_demand[[#This Row],[consononfood]]+calc_hum_demand[[#This Row],[consofood]]/(1-calc_hum_demand[[#This Row],[food_waste]])</f>
        <v>14.288632429853214</v>
      </c>
      <c r="Y78" s="3">
        <f>calc_hum_demand[[#This Row],[biofuelshift]]*calc_hum_demand[[#This Row],[biofueluse_hist]]</f>
        <v>0</v>
      </c>
      <c r="Z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8" s="3">
        <f>1</f>
        <v>1</v>
      </c>
      <c r="AD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406256804452074</v>
      </c>
      <c r="AE78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8" s="7">
        <f>calc_hum_demand[[#This Row],[gdp]]/calc_hum_demand[[#This Row],[pop]]</f>
        <v>55924.27417359496</v>
      </c>
      <c r="AJ78" s="7">
        <f>calc_hum_demand[[#This Row],[gdp2000]]/calc_hum_demand[[#This Row],[pop2000]]</f>
        <v>37884.482639707938</v>
      </c>
      <c r="AK78">
        <f>calc_hum_demand[[#This Row],[gdp2000]]*calc_hum_demand[[#This Row],[gdpshift]]</f>
        <v>313340.80152950424</v>
      </c>
      <c r="AL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8">
        <f>'1_data_demand'!$J$26</f>
        <v>196098</v>
      </c>
      <c r="AN78" s="6">
        <f>calc_hum_demand[[#This Row],[popshift]]*calc_hum_demand[[#This Row],[pop2000]]</f>
        <v>5.6029480249821519</v>
      </c>
      <c r="AO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8" s="6">
        <f xml:space="preserve"> SUMIFS(gdp_pop_hist[POPT],gdp_pop_hist[YEAR],"2000")</f>
        <v>5.1762090000000001</v>
      </c>
    </row>
    <row r="79" spans="1:42" x14ac:dyDescent="0.25">
      <c r="A79" t="str">
        <f>VLOOKUP("X",Pop_Scen[#All],2,FALSE)</f>
        <v>UN_high</v>
      </c>
      <c r="B79" t="str">
        <f>VLOOKUP("X",GDP_Scen[#All],2,FALSE)</f>
        <v>SSP1</v>
      </c>
      <c r="C79" t="str">
        <f>VLOOKUP("X",Diet_scen[],2,FALSE)</f>
        <v>GS_Diet</v>
      </c>
      <c r="D79" t="str">
        <f>VLOOKUP("x",Scen_foodloss[],2,FALSE)</f>
        <v>Reduced</v>
      </c>
      <c r="E79" t="str">
        <f>VLOOKUP("x",Biofuel_scen[],2,FALSE)</f>
        <v>National</v>
      </c>
      <c r="F79" t="str">
        <f>prod_year!A54</f>
        <v>Oats</v>
      </c>
      <c r="G79" t="str">
        <f>VLOOKUP(calc_hum_demand[[#This Row],[fproduct]],map_group[],2,FALSE)</f>
        <v>CEREALS</v>
      </c>
      <c r="H79">
        <v>2035</v>
      </c>
      <c r="I79" s="3">
        <f ca="1">calc_hum_demand[[#This Row],[protkg]]*calc_hum_demand[[#This Row],[cocapday]]</f>
        <v>0.29745271060236556</v>
      </c>
      <c r="J79" s="3">
        <f ca="1">calc_hum_demand[[#This Row],[fatkg]]*calc_hum_demand[[#This Row],[cocapday]]</f>
        <v>0.15802175249840231</v>
      </c>
      <c r="K79" s="3">
        <f ca="1">calc_hum_demand[[#This Row],[kcalkg]]*calc_hum_demand[[#This Row],[cocapday]]</f>
        <v>8.1055863647156485</v>
      </c>
      <c r="L79" s="3" t="str">
        <f>IFERROR(calc_hum_demand[[#This Row],[protkg]]*calc_hum_demand[[#This Row],[cocapday_hist]],"")</f>
        <v/>
      </c>
      <c r="M79" s="3" t="str">
        <f>IFERROR(calc_hum_demand[[#This Row],[fatkg]]*calc_hum_demand[[#This Row],[cocapday_hist]],"")</f>
        <v/>
      </c>
      <c r="N79" s="3" t="str">
        <f>IFERROR(calc_hum_demand[[#This Row],[kcalkg]]*calc_hum_demand[[#This Row],[cocapday_hist]],"")</f>
        <v/>
      </c>
      <c r="O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9" s="6">
        <f ca="1">calc_hum_demand[[#This Row],[consofood]]/365</f>
        <v>3.6417583574712546E-3</v>
      </c>
      <c r="S79" s="6" t="str">
        <f>IF(calc_hum_demand[[#This Row],[year]]&lt;=CalibYear_Scen[LastHistoricalYear],calc_hum_demand[[#This Row],[consofoodhist]]/365,"")</f>
        <v/>
      </c>
      <c r="T79" s="8" cm="1">
        <f t="array" aca="1" ref="T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79" s="8">
        <f ca="1">IFERROR((calc_hum_demand[[#This Row],[cotot]]-calc_hum_demand[[#This Row],[biofuel]]-calc_hum_demand[[#This Row],[consononfood]]*calc_hum_demand[[#This Row],[pop]])/calc_hum_demand[[#This Row],[cotot]],0)</f>
        <v>0.11935208866155154</v>
      </c>
      <c r="V79" s="8">
        <f ca="1">IF(calc_hum_demand[[#This Row],[cotot]]=0,0, calc_hum_demand[[#This Row],[consononfood]]*calc_hum_demand[[#This Row],[pop]]/calc_hum_demand[[#This Row],[cotot]])</f>
        <v>0.88064791133844844</v>
      </c>
      <c r="W79" s="3">
        <f ca="1">calc_hum_demand[[#This Row],[consocap]]*calc_hum_demand[[#This Row],[pop]]+calc_hum_demand[[#This Row],[biofuel]]</f>
        <v>81.554252558181872</v>
      </c>
      <c r="X79" s="3">
        <f ca="1">calc_hum_demand[[#This Row],[consononfood]]+calc_hum_demand[[#This Row],[consofood]]/(1-calc_hum_demand[[#This Row],[food_waste]])</f>
        <v>14.375149882077448</v>
      </c>
      <c r="Y79" s="3">
        <f>calc_hum_demand[[#This Row],[biofuelshift]]*calc_hum_demand[[#This Row],[biofueluse_hist]]</f>
        <v>0</v>
      </c>
      <c r="Z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9" s="3">
        <f>1</f>
        <v>1</v>
      </c>
      <c r="AD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292418004770079</v>
      </c>
      <c r="AE79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9" s="7">
        <f>calc_hum_demand[[#This Row],[gdp]]/calc_hum_demand[[#This Row],[pop]]</f>
        <v>61120.857803701998</v>
      </c>
      <c r="AJ79" s="7">
        <f>calc_hum_demand[[#This Row],[gdp2000]]/calc_hum_demand[[#This Row],[pop2000]]</f>
        <v>37884.482639707938</v>
      </c>
      <c r="AK79">
        <f>calc_hum_demand[[#This Row],[gdp2000]]*calc_hum_demand[[#This Row],[gdpshift]]</f>
        <v>346755.74966425786</v>
      </c>
      <c r="AL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9">
        <f>'1_data_demand'!$J$26</f>
        <v>196098</v>
      </c>
      <c r="AN79" s="6">
        <f>calc_hum_demand[[#This Row],[popshift]]*calc_hum_demand[[#This Row],[pop2000]]</f>
        <v>5.6732801554898238</v>
      </c>
      <c r="AO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9" s="6">
        <f xml:space="preserve"> SUMIFS(gdp_pop_hist[POPT],gdp_pop_hist[YEAR],"2000")</f>
        <v>5.1762090000000001</v>
      </c>
    </row>
    <row r="80" spans="1:42" x14ac:dyDescent="0.25">
      <c r="A80" t="str">
        <f>VLOOKUP("X",Pop_Scen[#All],2,FALSE)</f>
        <v>UN_high</v>
      </c>
      <c r="B80" t="str">
        <f>VLOOKUP("X",GDP_Scen[#All],2,FALSE)</f>
        <v>SSP1</v>
      </c>
      <c r="C80" t="str">
        <f>VLOOKUP("X",Diet_scen[],2,FALSE)</f>
        <v>GS_Diet</v>
      </c>
      <c r="D80" t="str">
        <f>VLOOKUP("x",Scen_foodloss[],2,FALSE)</f>
        <v>Reduced</v>
      </c>
      <c r="E80" t="str">
        <f>VLOOKUP("x",Biofuel_scen[],2,FALSE)</f>
        <v>National</v>
      </c>
      <c r="F80" t="str">
        <f>prod_year!A55</f>
        <v>Oats</v>
      </c>
      <c r="G80" t="str">
        <f>VLOOKUP(calc_hum_demand[[#This Row],[fproduct]],map_group[],2,FALSE)</f>
        <v>CEREALS</v>
      </c>
      <c r="H80">
        <v>2040</v>
      </c>
      <c r="I80" s="3">
        <f ca="1">calc_hum_demand[[#This Row],[protkg]]*calc_hum_demand[[#This Row],[cocapday]]</f>
        <v>0.31728289130918996</v>
      </c>
      <c r="J80" s="3">
        <f ca="1">calc_hum_demand[[#This Row],[fatkg]]*calc_hum_demand[[#This Row],[cocapday]]</f>
        <v>0.16855653599829581</v>
      </c>
      <c r="K80" s="3">
        <f ca="1">calc_hum_demand[[#This Row],[kcalkg]]*calc_hum_demand[[#This Row],[cocapday]]</f>
        <v>8.6459587890300256</v>
      </c>
      <c r="L80" s="3" t="str">
        <f>IFERROR(calc_hum_demand[[#This Row],[protkg]]*calc_hum_demand[[#This Row],[cocapday_hist]],"")</f>
        <v/>
      </c>
      <c r="M80" s="3" t="str">
        <f>IFERROR(calc_hum_demand[[#This Row],[fatkg]]*calc_hum_demand[[#This Row],[cocapday_hist]],"")</f>
        <v/>
      </c>
      <c r="N80" s="3" t="str">
        <f>IFERROR(calc_hum_demand[[#This Row],[kcalkg]]*calc_hum_demand[[#This Row],[cocapday_hist]],"")</f>
        <v/>
      </c>
      <c r="O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0" s="6">
        <f ca="1">calc_hum_demand[[#This Row],[consofood]]/365</f>
        <v>3.8845422479693386E-3</v>
      </c>
      <c r="S80" s="6" t="str">
        <f>IF(calc_hum_demand[[#This Row],[year]]&lt;=CalibYear_Scen[LastHistoricalYear],calc_hum_demand[[#This Row],[consofoodhist]]/365,"")</f>
        <v/>
      </c>
      <c r="T80" s="8" cm="1">
        <f t="array" aca="1" ref="T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80" s="8">
        <f ca="1">IFERROR((calc_hum_demand[[#This Row],[cotot]]-calc_hum_demand[[#This Row],[biofuel]]-calc_hum_demand[[#This Row],[consononfood]]*calc_hum_demand[[#This Row],[pop]])/calc_hum_demand[[#This Row],[cotot]],0)</f>
        <v>0.12444444444444443</v>
      </c>
      <c r="V80" s="8">
        <f ca="1">IF(calc_hum_demand[[#This Row],[cotot]]=0,0, calc_hum_demand[[#This Row],[consononfood]]*calc_hum_demand[[#This Row],[pop]]/calc_hum_demand[[#This Row],[cotot]])</f>
        <v>0.87555555555555553</v>
      </c>
      <c r="W80" s="3">
        <f ca="1">calc_hum_demand[[#This Row],[consocap]]*calc_hum_demand[[#This Row],[pop]]+calc_hum_demand[[#This Row],[biofuel]]</f>
        <v>82.896387482248201</v>
      </c>
      <c r="X80" s="3">
        <f ca="1">calc_hum_demand[[#This Row],[consononfood]]+calc_hum_demand[[#This Row],[consofood]]/(1-calc_hum_demand[[#This Row],[food_waste]])</f>
        <v>14.458757800692618</v>
      </c>
      <c r="Y80" s="3">
        <f>calc_hum_demand[[#This Row],[biofuelshift]]*calc_hum_demand[[#This Row],[biofueluse_hist]]</f>
        <v>0</v>
      </c>
      <c r="Z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0" s="3">
        <f>1</f>
        <v>1</v>
      </c>
      <c r="AD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78579205088087</v>
      </c>
      <c r="AE80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0" s="7">
        <f>calc_hum_demand[[#This Row],[gdp]]/calc_hum_demand[[#This Row],[pop]]</f>
        <v>66325.278291787748</v>
      </c>
      <c r="AJ80" s="7">
        <f>calc_hum_demand[[#This Row],[gdp2000]]/calc_hum_demand[[#This Row],[pop2000]]</f>
        <v>37884.482639707938</v>
      </c>
      <c r="AK80">
        <f>calc_hum_demand[[#This Row],[gdp2000]]*calc_hum_demand[[#This Row],[gdpshift]]</f>
        <v>380262.67850483017</v>
      </c>
      <c r="AL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0">
        <f>'1_data_demand'!$J$26</f>
        <v>196098</v>
      </c>
      <c r="AN80" s="6">
        <f>calc_hum_demand[[#This Row],[popshift]]*calc_hum_demand[[#This Row],[pop2000]]</f>
        <v>5.7332994040661784</v>
      </c>
      <c r="AO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0" s="6">
        <f xml:space="preserve"> SUMIFS(gdp_pop_hist[POPT],gdp_pop_hist[YEAR],"2000")</f>
        <v>5.1762090000000001</v>
      </c>
    </row>
    <row r="81" spans="1:42" x14ac:dyDescent="0.25">
      <c r="A81" t="str">
        <f>VLOOKUP("X",Pop_Scen[#All],2,FALSE)</f>
        <v>UN_high</v>
      </c>
      <c r="B81" t="str">
        <f>VLOOKUP("X",GDP_Scen[#All],2,FALSE)</f>
        <v>SSP1</v>
      </c>
      <c r="C81" t="str">
        <f>VLOOKUP("X",Diet_scen[],2,FALSE)</f>
        <v>GS_Diet</v>
      </c>
      <c r="D81" t="str">
        <f>VLOOKUP("x",Scen_foodloss[],2,FALSE)</f>
        <v>Reduced</v>
      </c>
      <c r="E81" t="str">
        <f>VLOOKUP("x",Biofuel_scen[],2,FALSE)</f>
        <v>National</v>
      </c>
      <c r="F81" t="str">
        <f>prod_year!A56</f>
        <v>Oats</v>
      </c>
      <c r="G81" t="str">
        <f>VLOOKUP(calc_hum_demand[[#This Row],[fproduct]],map_group[],2,FALSE)</f>
        <v>CEREALS</v>
      </c>
      <c r="H81">
        <v>2045</v>
      </c>
      <c r="I81" s="3">
        <f ca="1">calc_hum_demand[[#This Row],[protkg]]*calc_hum_demand[[#This Row],[cocapday]]</f>
        <v>0.33711307201601431</v>
      </c>
      <c r="J81" s="3">
        <f ca="1">calc_hum_demand[[#This Row],[fatkg]]*calc_hum_demand[[#This Row],[cocapday]]</f>
        <v>0.17909131949818929</v>
      </c>
      <c r="K81" s="3">
        <f ca="1">calc_hum_demand[[#This Row],[kcalkg]]*calc_hum_demand[[#This Row],[cocapday]]</f>
        <v>9.1863312133444026</v>
      </c>
      <c r="L81" s="3" t="str">
        <f>IFERROR(calc_hum_demand[[#This Row],[protkg]]*calc_hum_demand[[#This Row],[cocapday_hist]],"")</f>
        <v/>
      </c>
      <c r="M81" s="3" t="str">
        <f>IFERROR(calc_hum_demand[[#This Row],[fatkg]]*calc_hum_demand[[#This Row],[cocapday_hist]],"")</f>
        <v/>
      </c>
      <c r="N81" s="3" t="str">
        <f>IFERROR(calc_hum_demand[[#This Row],[kcalkg]]*calc_hum_demand[[#This Row],[cocapday_hist]],"")</f>
        <v/>
      </c>
      <c r="O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1" s="6">
        <f ca="1">calc_hum_demand[[#This Row],[consofood]]/365</f>
        <v>4.1273261384674222E-3</v>
      </c>
      <c r="S81" s="6" t="str">
        <f>IF(calc_hum_demand[[#This Row],[year]]&lt;=CalibYear_Scen[LastHistoricalYear],calc_hum_demand[[#This Row],[consofoodhist]]/365,"")</f>
        <v/>
      </c>
      <c r="T81" s="8" cm="1">
        <f t="array" aca="1" ref="T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81" s="8">
        <f ca="1">IFERROR((calc_hum_demand[[#This Row],[cotot]]-calc_hum_demand[[#This Row],[biofuel]]-calc_hum_demand[[#This Row],[consononfood]]*calc_hum_demand[[#This Row],[pop]])/calc_hum_demand[[#This Row],[cotot]],0)</f>
        <v>0.12931268676989957</v>
      </c>
      <c r="V81" s="8">
        <f ca="1">IF(calc_hum_demand[[#This Row],[cotot]]=0,0, calc_hum_demand[[#This Row],[consononfood]]*calc_hum_demand[[#This Row],[pop]]/calc_hum_demand[[#This Row],[cotot]])</f>
        <v>0.8706873132301004</v>
      </c>
      <c r="W81" s="3">
        <f ca="1">calc_hum_demand[[#This Row],[consocap]]*calc_hum_demand[[#This Row],[pop]]+calc_hum_demand[[#This Row],[biofuel]]</f>
        <v>84.094710974157366</v>
      </c>
      <c r="X81" s="3">
        <f ca="1">calc_hum_demand[[#This Row],[consononfood]]+calc_hum_demand[[#This Row],[consofood]]/(1-calc_hum_demand[[#This Row],[food_waste]])</f>
        <v>14.539600527615679</v>
      </c>
      <c r="Y81" s="3">
        <f>calc_hum_demand[[#This Row],[biofuelshift]]*calc_hum_demand[[#This Row],[biofueluse_hist]]</f>
        <v>0</v>
      </c>
      <c r="Z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1" s="3">
        <f>1</f>
        <v>1</v>
      </c>
      <c r="AD8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06474040540609</v>
      </c>
      <c r="AE81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1" s="7">
        <f>calc_hum_demand[[#This Row],[gdp]]/calc_hum_demand[[#This Row],[pop]]</f>
        <v>71578.742872090137</v>
      </c>
      <c r="AJ81" s="7">
        <f>calc_hum_demand[[#This Row],[gdp2000]]/calc_hum_demand[[#This Row],[pop2000]]</f>
        <v>37884.482639707938</v>
      </c>
      <c r="AK81">
        <f>calc_hum_demand[[#This Row],[gdp2000]]*calc_hum_demand[[#This Row],[gdpshift]]</f>
        <v>413999.93640052609</v>
      </c>
      <c r="AL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1">
        <f>'1_data_demand'!$J$26</f>
        <v>196098</v>
      </c>
      <c r="AN81" s="6">
        <f>calc_hum_demand[[#This Row],[popshift]]*calc_hum_demand[[#This Row],[pop2000]]</f>
        <v>5.7838391649366647</v>
      </c>
      <c r="AO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1" s="6">
        <f xml:space="preserve"> SUMIFS(gdp_pop_hist[POPT],gdp_pop_hist[YEAR],"2000")</f>
        <v>5.1762090000000001</v>
      </c>
    </row>
    <row r="82" spans="1:42" x14ac:dyDescent="0.25">
      <c r="A82" t="str">
        <f>VLOOKUP("X",Pop_Scen[#All],2,FALSE)</f>
        <v>UN_high</v>
      </c>
      <c r="B82" t="str">
        <f>VLOOKUP("X",GDP_Scen[#All],2,FALSE)</f>
        <v>SSP1</v>
      </c>
      <c r="C82" t="str">
        <f>VLOOKUP("X",Diet_scen[],2,FALSE)</f>
        <v>GS_Diet</v>
      </c>
      <c r="D82" t="str">
        <f>VLOOKUP("x",Scen_foodloss[],2,FALSE)</f>
        <v>Reduced</v>
      </c>
      <c r="E82" t="str">
        <f>VLOOKUP("x",Biofuel_scen[],2,FALSE)</f>
        <v>National</v>
      </c>
      <c r="F82" t="str">
        <f>prod_year!A57</f>
        <v>Oats</v>
      </c>
      <c r="G82" t="str">
        <f>VLOOKUP(calc_hum_demand[[#This Row],[fproduct]],map_group[],2,FALSE)</f>
        <v>CEREALS</v>
      </c>
      <c r="H82">
        <v>2050</v>
      </c>
      <c r="I82" s="3">
        <f ca="1">calc_hum_demand[[#This Row],[protkg]]*calc_hum_demand[[#This Row],[cocapday]]</f>
        <v>0.35694325272283867</v>
      </c>
      <c r="J82" s="3">
        <f ca="1">calc_hum_demand[[#This Row],[fatkg]]*calc_hum_demand[[#This Row],[cocapday]]</f>
        <v>0.18962610299808277</v>
      </c>
      <c r="K82" s="3">
        <f ca="1">calc_hum_demand[[#This Row],[kcalkg]]*calc_hum_demand[[#This Row],[cocapday]]</f>
        <v>9.7267036376587779</v>
      </c>
      <c r="L82" s="3" t="str">
        <f>IFERROR(calc_hum_demand[[#This Row],[protkg]]*calc_hum_demand[[#This Row],[cocapday_hist]],"")</f>
        <v/>
      </c>
      <c r="M82" s="3" t="str">
        <f>IFERROR(calc_hum_demand[[#This Row],[fatkg]]*calc_hum_demand[[#This Row],[cocapday_hist]],"")</f>
        <v/>
      </c>
      <c r="N82" s="3" t="str">
        <f>IFERROR(calc_hum_demand[[#This Row],[kcalkg]]*calc_hum_demand[[#This Row],[cocapday_hist]],"")</f>
        <v/>
      </c>
      <c r="O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2" s="6">
        <f ca="1">calc_hum_demand[[#This Row],[consofood]]/365</f>
        <v>4.3701100289655053E-3</v>
      </c>
      <c r="S82" s="6" t="str">
        <f>IF(calc_hum_demand[[#This Row],[year]]&lt;=CalibYear_Scen[LastHistoricalYear],calc_hum_demand[[#This Row],[consofoodhist]]/365,"")</f>
        <v/>
      </c>
      <c r="T82" s="8" cm="1">
        <f t="array" aca="1" ref="T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82" s="8">
        <f ca="1">IFERROR((calc_hum_demand[[#This Row],[cotot]]-calc_hum_demand[[#This Row],[biofuel]]-calc_hum_demand[[#This Row],[consononfood]]*calc_hum_demand[[#This Row],[pop]])/calc_hum_demand[[#This Row],[cotot]],0)</f>
        <v>0.13397129186602863</v>
      </c>
      <c r="V82" s="8">
        <f ca="1">IF(calc_hum_demand[[#This Row],[cotot]]=0,0, calc_hum_demand[[#This Row],[consononfood]]*calc_hum_demand[[#This Row],[pop]]/calc_hum_demand[[#This Row],[cotot]])</f>
        <v>0.86602870813397137</v>
      </c>
      <c r="W82" s="3">
        <f ca="1">calc_hum_demand[[#This Row],[consocap]]*calc_hum_demand[[#This Row],[pop]]+calc_hum_demand[[#This Row],[biofuel]]</f>
        <v>85.221225373203865</v>
      </c>
      <c r="X82" s="3">
        <f ca="1">calc_hum_demand[[#This Row],[consononfood]]+calc_hum_demand[[#This Row],[consofood]]/(1-calc_hum_demand[[#This Row],[food_waste]])</f>
        <v>14.617813012349101</v>
      </c>
      <c r="Y82" s="3">
        <f>calc_hum_demand[[#This Row],[biofuelshift]]*calc_hum_demand[[#This Row],[biofueluse_hist]]</f>
        <v>0</v>
      </c>
      <c r="Z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2" s="3">
        <f>1</f>
        <v>1</v>
      </c>
      <c r="AD8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950901605724095</v>
      </c>
      <c r="AE82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2" s="7">
        <f>calc_hum_demand[[#This Row],[gdp]]/calc_hum_demand[[#This Row],[pop]]</f>
        <v>76876.101955521619</v>
      </c>
      <c r="AJ82" s="7">
        <f>calc_hum_demand[[#This Row],[gdp2000]]/calc_hum_demand[[#This Row],[pop2000]]</f>
        <v>37884.482639707938</v>
      </c>
      <c r="AK82">
        <f>calc_hum_demand[[#This Row],[gdp2000]]*calc_hum_demand[[#This Row],[gdpshift]]</f>
        <v>448184.39017041959</v>
      </c>
      <c r="AL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2">
        <f>'1_data_demand'!$J$26</f>
        <v>196098</v>
      </c>
      <c r="AN82" s="6">
        <f>calc_hum_demand[[#This Row],[popshift]]*calc_hum_demand[[#This Row],[pop2000]]</f>
        <v>5.8299572789177923</v>
      </c>
      <c r="AO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2" s="6">
        <f xml:space="preserve"> SUMIFS(gdp_pop_hist[POPT],gdp_pop_hist[YEAR],"2000")</f>
        <v>5.1762090000000001</v>
      </c>
    </row>
    <row r="83" spans="1:42" x14ac:dyDescent="0.25">
      <c r="A83" t="str">
        <f>VLOOKUP("X",Pop_Scen[#All],2,FALSE)</f>
        <v>UN_high</v>
      </c>
      <c r="B83" t="str">
        <f>VLOOKUP("X",GDP_Scen[#All],2,FALSE)</f>
        <v>SSP1</v>
      </c>
      <c r="C83" t="str">
        <f>VLOOKUP("X",Diet_scen[],2,FALSE)</f>
        <v>GS_Diet</v>
      </c>
      <c r="D83" t="str">
        <f>VLOOKUP("x",Scen_foodloss[],2,FALSE)</f>
        <v>Reduced</v>
      </c>
      <c r="E83" t="str">
        <f>VLOOKUP("x",Biofuel_scen[],2,FALSE)</f>
        <v>National</v>
      </c>
      <c r="F83" t="str">
        <f>prod_year!A58</f>
        <v>Rye</v>
      </c>
      <c r="G83" t="str">
        <f>VLOOKUP(calc_hum_demand[[#This Row],[fproduct]],map_group[],2,FALSE)</f>
        <v>CEREALS</v>
      </c>
      <c r="H83">
        <v>2000</v>
      </c>
      <c r="I83" s="3">
        <f>calc_hum_demand[[#This Row],[protkg]]*calc_hum_demand[[#This Row],[cocapday]]</f>
        <v>2.6909784105318284</v>
      </c>
      <c r="J83" s="3">
        <f>calc_hum_demand[[#This Row],[fatkg]]*calc_hum_demand[[#This Row],[cocapday]]</f>
        <v>0.37703268939821788</v>
      </c>
      <c r="K83" s="3">
        <f>calc_hum_demand[[#This Row],[kcalkg]]*calc_hum_demand[[#This Row],[cocapday]]</f>
        <v>105.96836410433522</v>
      </c>
      <c r="L83" s="3">
        <f>IFERROR(calc_hum_demand[[#This Row],[protkg]]*calc_hum_demand[[#This Row],[cocapday_hist]],"")</f>
        <v>2.6909784105318284</v>
      </c>
      <c r="M83" s="3">
        <f>IFERROR(calc_hum_demand[[#This Row],[fatkg]]*calc_hum_demand[[#This Row],[cocapday_hist]],"")</f>
        <v>0.37703268939821788</v>
      </c>
      <c r="N83" s="3">
        <f>IFERROR(calc_hum_demand[[#This Row],[kcalkg]]*calc_hum_demand[[#This Row],[cocapday_hist]],"")</f>
        <v>105.96836410433522</v>
      </c>
      <c r="O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55555559999999</v>
      </c>
      <c r="P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19047619999999</v>
      </c>
      <c r="Q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8476190000001</v>
      </c>
      <c r="R83" s="6">
        <f>calc_hum_demand[[#This Row],[consofood]]/365</f>
        <v>3.1900428995667071E-2</v>
      </c>
      <c r="S83" s="6">
        <f>IF(calc_hum_demand[[#This Row],[year]]&lt;=CalibYear_Scen[LastHistoricalYear],calc_hum_demand[[#This Row],[consofoodhist]]/365,"")</f>
        <v>3.1900428995667071E-2</v>
      </c>
      <c r="T83" s="8" cm="1">
        <f t="array" ref="T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3" s="8">
        <f>IFERROR((calc_hum_demand[[#This Row],[cotot]]-calc_hum_demand[[#This Row],[biofuel]]-calc_hum_demand[[#This Row],[consononfood]]*calc_hum_demand[[#This Row],[pop]])/calc_hum_demand[[#This Row],[cotot]],0)</f>
        <v>0.79611650485436891</v>
      </c>
      <c r="V83" s="8">
        <f>IF(calc_hum_demand[[#This Row],[cotot]]=0,0, calc_hum_demand[[#This Row],[consononfood]]*calc_hum_demand[[#This Row],[pop]]/calc_hum_demand[[#This Row],[cotot]])</f>
        <v>0.20388349514563106</v>
      </c>
      <c r="W83" s="3">
        <f>calc_hum_demand[[#This Row],[consocap]]*calc_hum_demand[[#This Row],[pop]]+calc_hum_demand[[#This Row],[biofuel]]</f>
        <v>103</v>
      </c>
      <c r="X83" s="3">
        <f>calc_hum_demand[[#This Row],[consononfood]]+calc_hum_demand[[#This Row],[consofood]]/(1-calc_hum_demand[[#This Row],[food_waste]])</f>
        <v>19.898732837101438</v>
      </c>
      <c r="Y83" s="3">
        <f>calc_hum_demand[[#This Row],[biofuelshift]]*calc_hum_demand[[#This Row],[biofueluse_hist]]</f>
        <v>0</v>
      </c>
      <c r="Z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570231997973805</v>
      </c>
      <c r="AC83" s="3">
        <f>1</f>
        <v>1</v>
      </c>
      <c r="AD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43656583418482</v>
      </c>
      <c r="AE8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43656583418482</v>
      </c>
      <c r="AH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898732837101438</v>
      </c>
      <c r="AI83" s="7">
        <f>calc_hum_demand[[#This Row],[gdp]]/calc_hum_demand[[#This Row],[pop]]</f>
        <v>37884.482639707938</v>
      </c>
      <c r="AJ83" s="7">
        <f>calc_hum_demand[[#This Row],[gdp2000]]/calc_hum_demand[[#This Row],[pop2000]]</f>
        <v>37884.482639707938</v>
      </c>
      <c r="AK83">
        <f>calc_hum_demand[[#This Row],[gdp2000]]*calc_hum_demand[[#This Row],[gdpshift]]</f>
        <v>196098</v>
      </c>
      <c r="AL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">
        <f>'1_data_demand'!$J$26</f>
        <v>196098</v>
      </c>
      <c r="AN83" s="6">
        <f>calc_hum_demand[[#This Row],[popshift]]*calc_hum_demand[[#This Row],[pop2000]]</f>
        <v>5.1762090000000001</v>
      </c>
      <c r="AO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" s="6">
        <f xml:space="preserve"> SUMIFS(gdp_pop_hist[POPT],gdp_pop_hist[YEAR],"2000")</f>
        <v>5.1762090000000001</v>
      </c>
    </row>
    <row r="84" spans="1:42" x14ac:dyDescent="0.25">
      <c r="A84" t="str">
        <f>VLOOKUP("X",Pop_Scen[#All],2,FALSE)</f>
        <v>UN_high</v>
      </c>
      <c r="B84" t="str">
        <f>VLOOKUP("X",GDP_Scen[#All],2,FALSE)</f>
        <v>SSP1</v>
      </c>
      <c r="C84" t="str">
        <f>VLOOKUP("X",Diet_scen[],2,FALSE)</f>
        <v>GS_Diet</v>
      </c>
      <c r="D84" t="str">
        <f>VLOOKUP("x",Scen_foodloss[],2,FALSE)</f>
        <v>Reduced</v>
      </c>
      <c r="E84" t="str">
        <f>VLOOKUP("x",Biofuel_scen[],2,FALSE)</f>
        <v>National</v>
      </c>
      <c r="F84" t="str">
        <f>prod_year!A59</f>
        <v>Rye</v>
      </c>
      <c r="G84" t="str">
        <f>VLOOKUP(calc_hum_demand[[#This Row],[fproduct]],map_group[],2,FALSE)</f>
        <v>CEREALS</v>
      </c>
      <c r="H84">
        <v>2005</v>
      </c>
      <c r="I84" s="3">
        <f>calc_hum_demand[[#This Row],[protkg]]*calc_hum_demand[[#This Row],[cocapday]]</f>
        <v>2.6234178615171473</v>
      </c>
      <c r="J84" s="3">
        <f>calc_hum_demand[[#This Row],[fatkg]]*calc_hum_demand[[#This Row],[cocapday]]</f>
        <v>0.3684575647848895</v>
      </c>
      <c r="K84" s="3">
        <f>calc_hum_demand[[#This Row],[kcalkg]]*calc_hum_demand[[#This Row],[cocapday]]</f>
        <v>103.27865541526742</v>
      </c>
      <c r="L84" s="3">
        <f>IFERROR(calc_hum_demand[[#This Row],[protkg]]*calc_hum_demand[[#This Row],[cocapday_hist]],"")</f>
        <v>2.6234178615171473</v>
      </c>
      <c r="M84" s="3">
        <f>IFERROR(calc_hum_demand[[#This Row],[fatkg]]*calc_hum_demand[[#This Row],[cocapday_hist]],"")</f>
        <v>0.3684575647848895</v>
      </c>
      <c r="N84" s="3">
        <f>IFERROR(calc_hum_demand[[#This Row],[kcalkg]]*calc_hum_demand[[#This Row],[cocapday_hist]],"")</f>
        <v>103.27865541526742</v>
      </c>
      <c r="O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76623379999998</v>
      </c>
      <c r="P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50649349999999</v>
      </c>
      <c r="Q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7370129999999</v>
      </c>
      <c r="R84" s="6">
        <f>calc_hum_demand[[#This Row],[consofood]]/365</f>
        <v>3.1091761632866938E-2</v>
      </c>
      <c r="S84" s="6">
        <f>IF(calc_hum_demand[[#This Row],[year]]&lt;=CalibYear_Scen[LastHistoricalYear],calc_hum_demand[[#This Row],[consofoodhist]]/365,"")</f>
        <v>3.1091761632866938E-2</v>
      </c>
      <c r="T84" s="8" cm="1">
        <f t="array" ref="T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4" s="8">
        <f>IFERROR((calc_hum_demand[[#This Row],[cotot]]-calc_hum_demand[[#This Row],[biofuel]]-calc_hum_demand[[#This Row],[consononfood]]*calc_hum_demand[[#This Row],[pop]])/calc_hum_demand[[#This Row],[cotot]],0)</f>
        <v>0.93103448275862066</v>
      </c>
      <c r="V84" s="8">
        <f>IF(calc_hum_demand[[#This Row],[cotot]]=0,0, calc_hum_demand[[#This Row],[consononfood]]*calc_hum_demand[[#This Row],[pop]]/calc_hum_demand[[#This Row],[cotot]])</f>
        <v>6.8965517241379296E-2</v>
      </c>
      <c r="W84" s="3">
        <f>calc_hum_demand[[#This Row],[consocap]]*calc_hum_demand[[#This Row],[pop]]+calc_hum_demand[[#This Row],[biofuel]]</f>
        <v>87</v>
      </c>
      <c r="X84" s="3">
        <f>calc_hum_demand[[#This Row],[consononfood]]+calc_hum_demand[[#This Row],[consofood]]/(1-calc_hum_demand[[#This Row],[food_waste]])</f>
        <v>16.583839601103378</v>
      </c>
      <c r="Y84" s="3">
        <f>calc_hum_demand[[#This Row],[biofuelshift]]*calc_hum_demand[[#This Row],[biofueluse_hist]]</f>
        <v>0</v>
      </c>
      <c r="Z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</v>
      </c>
      <c r="AC84" s="3">
        <f>1</f>
        <v>1</v>
      </c>
      <c r="AD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48492995996432</v>
      </c>
      <c r="AE8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48492995996432</v>
      </c>
      <c r="AH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583839601103378</v>
      </c>
      <c r="AI84" s="7">
        <f>calc_hum_demand[[#This Row],[gdp]]/calc_hum_demand[[#This Row],[pop]]</f>
        <v>42530.876917220528</v>
      </c>
      <c r="AJ84" s="7">
        <f>calc_hum_demand[[#This Row],[gdp2000]]/calc_hum_demand[[#This Row],[pop2000]]</f>
        <v>37884.482639707938</v>
      </c>
      <c r="AK84">
        <f>calc_hum_demand[[#This Row],[gdp2000]]*calc_hum_demand[[#This Row],[gdpshift]]</f>
        <v>223120</v>
      </c>
      <c r="AL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">
        <f>'1_data_demand'!$J$26</f>
        <v>196098</v>
      </c>
      <c r="AN84" s="6">
        <f>calc_hum_demand[[#This Row],[popshift]]*calc_hum_demand[[#This Row],[pop2000]]</f>
        <v>5.2460709999999997</v>
      </c>
      <c r="AO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" s="6">
        <f xml:space="preserve"> SUMIFS(gdp_pop_hist[POPT],gdp_pop_hist[YEAR],"2000")</f>
        <v>5.1762090000000001</v>
      </c>
    </row>
    <row r="85" spans="1:42" x14ac:dyDescent="0.25">
      <c r="A85" t="str">
        <f>VLOOKUP("X",Pop_Scen[#All],2,FALSE)</f>
        <v>UN_high</v>
      </c>
      <c r="B85" t="str">
        <f>VLOOKUP("X",GDP_Scen[#All],2,FALSE)</f>
        <v>SSP1</v>
      </c>
      <c r="C85" t="str">
        <f>VLOOKUP("X",Diet_scen[],2,FALSE)</f>
        <v>GS_Diet</v>
      </c>
      <c r="D85" t="str">
        <f>VLOOKUP("x",Scen_foodloss[],2,FALSE)</f>
        <v>Reduced</v>
      </c>
      <c r="E85" t="str">
        <f>VLOOKUP("x",Biofuel_scen[],2,FALSE)</f>
        <v>National</v>
      </c>
      <c r="F85" t="str">
        <f>prod_year!A60</f>
        <v>Rye</v>
      </c>
      <c r="G85" t="str">
        <f>VLOOKUP(calc_hum_demand[[#This Row],[fproduct]],map_group[],2,FALSE)</f>
        <v>CEREALS</v>
      </c>
      <c r="H85">
        <v>2010</v>
      </c>
      <c r="I85" s="3">
        <f>calc_hum_demand[[#This Row],[protkg]]*calc_hum_demand[[#This Row],[cocapday]]</f>
        <v>3.7856210005190656</v>
      </c>
      <c r="J85" s="3">
        <f>calc_hum_demand[[#This Row],[fatkg]]*calc_hum_demand[[#This Row],[cocapday]]</f>
        <v>0.61507188430178705</v>
      </c>
      <c r="K85" s="3">
        <f>calc_hum_demand[[#This Row],[kcalkg]]*calc_hum_demand[[#This Row],[cocapday]]</f>
        <v>106.52459250142476</v>
      </c>
      <c r="L85" s="3">
        <f>IFERROR(calc_hum_demand[[#This Row],[protkg]]*calc_hum_demand[[#This Row],[cocapday_hist]],"")</f>
        <v>3.7856210005190656</v>
      </c>
      <c r="M85" s="3">
        <f>IFERROR(calc_hum_demand[[#This Row],[fatkg]]*calc_hum_demand[[#This Row],[cocapday_hist]],"")</f>
        <v>0.61507188430178705</v>
      </c>
      <c r="N85" s="3">
        <f>IFERROR(calc_hum_demand[[#This Row],[kcalkg]]*calc_hum_demand[[#This Row],[cocapday_hist]],"")</f>
        <v>106.52459250142476</v>
      </c>
      <c r="O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5749848</v>
      </c>
      <c r="P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615664850000002</v>
      </c>
      <c r="Q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24.0558590000001</v>
      </c>
      <c r="R85" s="6">
        <f>calc_hum_demand[[#This Row],[consofood]]/365</f>
        <v>3.3040554246000352E-2</v>
      </c>
      <c r="S85" s="6">
        <f>IF(calc_hum_demand[[#This Row],[year]]&lt;=CalibYear_Scen[LastHistoricalYear],calc_hum_demand[[#This Row],[consofoodhist]]/365,"")</f>
        <v>3.3040554246000352E-2</v>
      </c>
      <c r="T85" s="8" cm="1">
        <f t="array" ref="T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5" s="8">
        <f>IFERROR((calc_hum_demand[[#This Row],[cotot]]-calc_hum_demand[[#This Row],[biofuel]]-calc_hum_demand[[#This Row],[consononfood]]*calc_hum_demand[[#This Row],[pop]])/calc_hum_demand[[#This Row],[cotot]],0)</f>
        <v>0.93617021276595747</v>
      </c>
      <c r="V85" s="8">
        <f>IF(calc_hum_demand[[#This Row],[cotot]]=0,0, calc_hum_demand[[#This Row],[consononfood]]*calc_hum_demand[[#This Row],[pop]]/calc_hum_demand[[#This Row],[cotot]])</f>
        <v>6.3829787234042548E-2</v>
      </c>
      <c r="W85" s="3">
        <f>calc_hum_demand[[#This Row],[consocap]]*calc_hum_demand[[#This Row],[pop]]+calc_hum_demand[[#This Row],[biofuel]]</f>
        <v>94.000000000000028</v>
      </c>
      <c r="X85" s="3">
        <f>calc_hum_demand[[#This Row],[consononfood]]+calc_hum_demand[[#This Row],[consofood]]/(1-calc_hum_demand[[#This Row],[food_waste]])</f>
        <v>17.526614350344342</v>
      </c>
      <c r="Y85" s="3">
        <f>calc_hum_demand[[#This Row],[biofuelshift]]*calc_hum_demand[[#This Row],[biofueluse_hist]]</f>
        <v>0</v>
      </c>
      <c r="Z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2</v>
      </c>
      <c r="AC85" s="3">
        <f>1</f>
        <v>1</v>
      </c>
      <c r="AD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59802299790128</v>
      </c>
      <c r="AE8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59802299790128</v>
      </c>
      <c r="AH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526614350344342</v>
      </c>
      <c r="AI85" s="7">
        <f>calc_hum_demand[[#This Row],[gdp]]/calc_hum_demand[[#This Row],[pop]]</f>
        <v>43564.26450122238</v>
      </c>
      <c r="AJ85" s="7">
        <f>calc_hum_demand[[#This Row],[gdp2000]]/calc_hum_demand[[#This Row],[pop2000]]</f>
        <v>37884.482639707938</v>
      </c>
      <c r="AK85">
        <f>calc_hum_demand[[#This Row],[gdp2000]]*calc_hum_demand[[#This Row],[gdpshift]]</f>
        <v>233647</v>
      </c>
      <c r="AL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">
        <f>'1_data_demand'!$J$26</f>
        <v>196098</v>
      </c>
      <c r="AN85" s="6">
        <f>calc_hum_demand[[#This Row],[popshift]]*calc_hum_demand[[#This Row],[pop2000]]</f>
        <v>5.3632720000000011</v>
      </c>
      <c r="AO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" s="6">
        <f xml:space="preserve"> SUMIFS(gdp_pop_hist[POPT],gdp_pop_hist[YEAR],"2000")</f>
        <v>5.1762090000000001</v>
      </c>
    </row>
    <row r="86" spans="1:42" x14ac:dyDescent="0.25">
      <c r="A86" t="str">
        <f>VLOOKUP("X",Pop_Scen[#All],2,FALSE)</f>
        <v>UN_high</v>
      </c>
      <c r="B86" t="str">
        <f>VLOOKUP("X",GDP_Scen[#All],2,FALSE)</f>
        <v>SSP1</v>
      </c>
      <c r="C86" t="str">
        <f>VLOOKUP("X",Diet_scen[],2,FALSE)</f>
        <v>GS_Diet</v>
      </c>
      <c r="D86" t="str">
        <f>VLOOKUP("x",Scen_foodloss[],2,FALSE)</f>
        <v>Reduced</v>
      </c>
      <c r="E86" t="str">
        <f>VLOOKUP("x",Biofuel_scen[],2,FALSE)</f>
        <v>National</v>
      </c>
      <c r="F86" t="str">
        <f>prod_year!A61</f>
        <v>Rye</v>
      </c>
      <c r="G86" t="str">
        <f>VLOOKUP(calc_hum_demand[[#This Row],[fproduct]],map_group[],2,FALSE)</f>
        <v>CEREALS</v>
      </c>
      <c r="H86">
        <v>2015</v>
      </c>
      <c r="I86" s="3">
        <f>calc_hum_demand[[#This Row],[protkg]]*calc_hum_demand[[#This Row],[cocapday]]</f>
        <v>4.7111880150550398</v>
      </c>
      <c r="J86" s="3">
        <f>calc_hum_demand[[#This Row],[fatkg]]*calc_hum_demand[[#This Row],[cocapday]]</f>
        <v>0.76318310502103093</v>
      </c>
      <c r="K86" s="3">
        <f>calc_hum_demand[[#This Row],[kcalkg]]*calc_hum_demand[[#This Row],[cocapday]]</f>
        <v>132.57371134191874</v>
      </c>
      <c r="L86" s="3">
        <f>IFERROR(calc_hum_demand[[#This Row],[protkg]]*calc_hum_demand[[#This Row],[cocapday_hist]],"")</f>
        <v>4.7111880150550398</v>
      </c>
      <c r="M86" s="3">
        <f>IFERROR(calc_hum_demand[[#This Row],[fatkg]]*calc_hum_demand[[#This Row],[cocapday_hist]],"")</f>
        <v>0.76318310502103093</v>
      </c>
      <c r="N86" s="3">
        <f>IFERROR(calc_hum_demand[[#This Row],[kcalkg]]*calc_hum_demand[[#This Row],[cocapday_hist]],"")</f>
        <v>132.57371134191874</v>
      </c>
      <c r="O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376590329999999</v>
      </c>
      <c r="P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98388459999999</v>
      </c>
      <c r="Q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6.4758270000002</v>
      </c>
      <c r="R86" s="6">
        <f>calc_hum_demand[[#This Row],[consofood]]/365</f>
        <v>4.7407422607382586E-2</v>
      </c>
      <c r="S86" s="6">
        <f>IF(calc_hum_demand[[#This Row],[year]]&lt;=CalibYear_Scen[LastHistoricalYear],calc_hum_demand[[#This Row],[consofoodhist]]/365,"")</f>
        <v>4.7407422607382586E-2</v>
      </c>
      <c r="T86" s="8" cm="1">
        <f t="array" ref="T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6" s="8">
        <f>IFERROR((calc_hum_demand[[#This Row],[cotot]]-calc_hum_demand[[#This Row],[biofuel]]-calc_hum_demand[[#This Row],[consononfood]]*calc_hum_demand[[#This Row],[pop]])/calc_hum_demand[[#This Row],[cotot]],0)</f>
        <v>0.94160583941605835</v>
      </c>
      <c r="V86" s="8">
        <f>IF(calc_hum_demand[[#This Row],[cotot]]=0,0, calc_hum_demand[[#This Row],[consononfood]]*calc_hum_demand[[#This Row],[pop]]/calc_hum_demand[[#This Row],[cotot]])</f>
        <v>5.8394160583941604E-2</v>
      </c>
      <c r="W86" s="3">
        <f>calc_hum_demand[[#This Row],[consocap]]*calc_hum_demand[[#This Row],[pop]]+calc_hum_demand[[#This Row],[biofuel]]</f>
        <v>137</v>
      </c>
      <c r="X86" s="3">
        <f>calc_hum_demand[[#This Row],[consononfood]]+calc_hum_demand[[#This Row],[consofood]]/(1-calc_hum_demand[[#This Row],[food_waste]])</f>
        <v>25.002459183485382</v>
      </c>
      <c r="Y86" s="3">
        <f>calc_hum_demand[[#This Row],[biofuelshift]]*calc_hum_demand[[#This Row],[biofueluse_hist]]</f>
        <v>0</v>
      </c>
      <c r="Z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599976165538908</v>
      </c>
      <c r="AC86" s="3">
        <f>1</f>
        <v>1</v>
      </c>
      <c r="AD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303709251694645</v>
      </c>
      <c r="AE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303709251694645</v>
      </c>
      <c r="AH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002459183485382</v>
      </c>
      <c r="AI86" s="7">
        <f>calc_hum_demand[[#This Row],[gdp]]/calc_hum_demand[[#This Row],[pop]]</f>
        <v>42802.385125106273</v>
      </c>
      <c r="AJ86" s="7">
        <f>calc_hum_demand[[#This Row],[gdp2000]]/calc_hum_demand[[#This Row],[pop2000]]</f>
        <v>37884.482639707938</v>
      </c>
      <c r="AK86">
        <f>calc_hum_demand[[#This Row],[gdp2000]]*calc_hum_demand[[#This Row],[gdpshift]]</f>
        <v>234533.99999999997</v>
      </c>
      <c r="AL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">
        <f>'1_data_demand'!$J$26</f>
        <v>196098</v>
      </c>
      <c r="AN86" s="6">
        <f>calc_hum_demand[[#This Row],[popshift]]*calc_hum_demand[[#This Row],[pop2000]]</f>
        <v>5.4794610000000006</v>
      </c>
      <c r="AO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" s="6">
        <f xml:space="preserve"> SUMIFS(gdp_pop_hist[POPT],gdp_pop_hist[YEAR],"2000")</f>
        <v>5.1762090000000001</v>
      </c>
    </row>
    <row r="87" spans="1:42" x14ac:dyDescent="0.25">
      <c r="A87" t="str">
        <f>VLOOKUP("X",Pop_Scen[#All],2,FALSE)</f>
        <v>UN_high</v>
      </c>
      <c r="B87" t="str">
        <f>VLOOKUP("X",GDP_Scen[#All],2,FALSE)</f>
        <v>SSP1</v>
      </c>
      <c r="C87" t="str">
        <f>VLOOKUP("X",Diet_scen[],2,FALSE)</f>
        <v>GS_Diet</v>
      </c>
      <c r="D87" t="str">
        <f>VLOOKUP("x",Scen_foodloss[],2,FALSE)</f>
        <v>Reduced</v>
      </c>
      <c r="E87" t="str">
        <f>VLOOKUP("x",Biofuel_scen[],2,FALSE)</f>
        <v>National</v>
      </c>
      <c r="F87" t="str">
        <f>prod_year!A62</f>
        <v>Rye</v>
      </c>
      <c r="G87" t="str">
        <f>VLOOKUP(calc_hum_demand[[#This Row],[fproduct]],map_group[],2,FALSE)</f>
        <v>CEREALS</v>
      </c>
      <c r="H87">
        <v>2020</v>
      </c>
      <c r="I87" s="3">
        <f>calc_hum_demand[[#This Row],[protkg]]*calc_hum_demand[[#This Row],[cocapday]]</f>
        <v>3.6232086523080111</v>
      </c>
      <c r="J87" s="3">
        <f>calc_hum_demand[[#This Row],[fatkg]]*calc_hum_demand[[#This Row],[cocapday]]</f>
        <v>0.58556907494759514</v>
      </c>
      <c r="K87" s="3">
        <f>calc_hum_demand[[#This Row],[kcalkg]]*calc_hum_demand[[#This Row],[cocapday]]</f>
        <v>101.81582293541955</v>
      </c>
      <c r="L87" s="3">
        <f>IFERROR(calc_hum_demand[[#This Row],[protkg]]*calc_hum_demand[[#This Row],[cocapday_hist]],"")</f>
        <v>3.6232086523080111</v>
      </c>
      <c r="M87" s="3">
        <f>IFERROR(calc_hum_demand[[#This Row],[fatkg]]*calc_hum_demand[[#This Row],[cocapday_hist]],"")</f>
        <v>0.58556907494759514</v>
      </c>
      <c r="N87" s="3">
        <f>IFERROR(calc_hum_demand[[#This Row],[kcalkg]]*calc_hum_demand[[#This Row],[cocapday_hist]],"")</f>
        <v>101.81582293541955</v>
      </c>
      <c r="O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7" s="6">
        <f>calc_hum_demand[[#This Row],[consofood]]/365</f>
        <v>3.6417583574712545E-2</v>
      </c>
      <c r="S87" s="6">
        <f>IF(calc_hum_demand[[#This Row],[year]]&lt;=CalibYear_Scen[LastHistoricalYear],calc_hum_demand[[#This Row],[consofoodhist]]/365,"")</f>
        <v>3.6417583574712545E-2</v>
      </c>
      <c r="T87" s="8" cm="1">
        <f t="array" ref="T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7" s="8">
        <f>IFERROR((calc_hum_demand[[#This Row],[cotot]]-calc_hum_demand[[#This Row],[biofuel]]-calc_hum_demand[[#This Row],[consononfood]]*calc_hum_demand[[#This Row],[pop]])/calc_hum_demand[[#This Row],[cotot]],0)</f>
        <v>0.96153846153846156</v>
      </c>
      <c r="V87" s="8">
        <f>IF(calc_hum_demand[[#This Row],[cotot]]=0,0, calc_hum_demand[[#This Row],[consononfood]]*calc_hum_demand[[#This Row],[pop]]/calc_hum_demand[[#This Row],[cotot]])</f>
        <v>3.8461538461538464E-2</v>
      </c>
      <c r="W87" s="3">
        <f>calc_hum_demand[[#This Row],[consocap]]*calc_hum_demand[[#This Row],[pop]]+calc_hum_demand[[#This Row],[biofuel]]</f>
        <v>104</v>
      </c>
      <c r="X87" s="3">
        <f>calc_hum_demand[[#This Row],[consononfood]]+calc_hum_demand[[#This Row],[consofood]]/(1-calc_hum_demand[[#This Row],[food_waste]])</f>
        <v>18.808319353688276</v>
      </c>
      <c r="Y87" s="3">
        <f>calc_hum_demand[[#This Row],[biofuelshift]]*calc_hum_demand[[#This Row],[biofueluse_hist]]</f>
        <v>0</v>
      </c>
      <c r="Z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7" s="3">
        <f>1</f>
        <v>1</v>
      </c>
      <c r="AD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92418004770079</v>
      </c>
      <c r="AE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7" s="7">
        <f>calc_hum_demand[[#This Row],[gdp]]/calc_hum_demand[[#This Row],[pop]]</f>
        <v>45054.424765637486</v>
      </c>
      <c r="AJ87" s="7">
        <f>calc_hum_demand[[#This Row],[gdp2000]]/calc_hum_demand[[#This Row],[pop2000]]</f>
        <v>37884.482639707938</v>
      </c>
      <c r="AK87">
        <f>calc_hum_demand[[#This Row],[gdp2000]]*calc_hum_demand[[#This Row],[gdpshift]]</f>
        <v>249126.99999999997</v>
      </c>
      <c r="AL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">
        <f>'1_data_demand'!$J$26</f>
        <v>196098</v>
      </c>
      <c r="AN87" s="6">
        <f>calc_hum_demand[[#This Row],[popshift]]*calc_hum_demand[[#This Row],[pop2000]]</f>
        <v>5.5294679999999996</v>
      </c>
      <c r="AO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" s="6">
        <f xml:space="preserve"> SUMIFS(gdp_pop_hist[POPT],gdp_pop_hist[YEAR],"2000")</f>
        <v>5.1762090000000001</v>
      </c>
    </row>
    <row r="88" spans="1:42" x14ac:dyDescent="0.25">
      <c r="A88" t="str">
        <f>VLOOKUP("X",Pop_Scen[#All],2,FALSE)</f>
        <v>UN_high</v>
      </c>
      <c r="B88" t="str">
        <f>VLOOKUP("X",GDP_Scen[#All],2,FALSE)</f>
        <v>SSP1</v>
      </c>
      <c r="C88" t="str">
        <f>VLOOKUP("X",Diet_scen[],2,FALSE)</f>
        <v>GS_Diet</v>
      </c>
      <c r="D88" t="str">
        <f>VLOOKUP("x",Scen_foodloss[],2,FALSE)</f>
        <v>Reduced</v>
      </c>
      <c r="E88" t="str">
        <f>VLOOKUP("x",Biofuel_scen[],2,FALSE)</f>
        <v>National</v>
      </c>
      <c r="F88" t="str">
        <f>prod_year!A63</f>
        <v>Rye</v>
      </c>
      <c r="G88" t="str">
        <f>VLOOKUP(calc_hum_demand[[#This Row],[fproduct]],map_group[],2,FALSE)</f>
        <v>CEREALS</v>
      </c>
      <c r="H88">
        <v>2025</v>
      </c>
      <c r="I88" s="3">
        <f ca="1">calc_hum_demand[[#This Row],[protkg]]*calc_hum_demand[[#This Row],[cocapday]]</f>
        <v>3.9251427066670126</v>
      </c>
      <c r="J88" s="3">
        <f ca="1">calc_hum_demand[[#This Row],[fatkg]]*calc_hum_demand[[#This Row],[cocapday]]</f>
        <v>0.63436649785989474</v>
      </c>
      <c r="K88" s="3">
        <f ca="1">calc_hum_demand[[#This Row],[kcalkg]]*calc_hum_demand[[#This Row],[cocapday]]</f>
        <v>110.30047484670452</v>
      </c>
      <c r="L88" s="3" t="str">
        <f>IFERROR(calc_hum_demand[[#This Row],[protkg]]*calc_hum_demand[[#This Row],[cocapday_hist]],"")</f>
        <v/>
      </c>
      <c r="M88" s="3" t="str">
        <f>IFERROR(calc_hum_demand[[#This Row],[fatkg]]*calc_hum_demand[[#This Row],[cocapday_hist]],"")</f>
        <v/>
      </c>
      <c r="N88" s="3" t="str">
        <f>IFERROR(calc_hum_demand[[#This Row],[kcalkg]]*calc_hum_demand[[#This Row],[cocapday_hist]],"")</f>
        <v/>
      </c>
      <c r="O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8" s="6">
        <f ca="1">calc_hum_demand[[#This Row],[consofood]]/365</f>
        <v>3.9452382205938594E-2</v>
      </c>
      <c r="S88" s="6" t="str">
        <f>IF(calc_hum_demand[[#This Row],[year]]&lt;=CalibYear_Scen[LastHistoricalYear],calc_hum_demand[[#This Row],[consofoodhist]]/365,"")</f>
        <v/>
      </c>
      <c r="T88" s="8" cm="1">
        <f t="array" aca="1" ref="T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88" s="8">
        <f ca="1">IFERROR((calc_hum_demand[[#This Row],[cotot]]-calc_hum_demand[[#This Row],[biofuel]]-calc_hum_demand[[#This Row],[consononfood]]*calc_hum_demand[[#This Row],[pop]])/calc_hum_demand[[#This Row],[cotot]],0)</f>
        <v>0.96377302766951511</v>
      </c>
      <c r="V88" s="8">
        <f ca="1">IF(calc_hum_demand[[#This Row],[cotot]]=0,0, calc_hum_demand[[#This Row],[consononfood]]*calc_hum_demand[[#This Row],[pop]]/calc_hum_demand[[#This Row],[cotot]])</f>
        <v>3.6226972330484879E-2</v>
      </c>
      <c r="W88" s="3">
        <f ca="1">calc_hum_demand[[#This Row],[consocap]]*calc_hum_demand[[#This Row],[pop]]+calc_hum_demand[[#This Row],[biofuel]]</f>
        <v>110.48388195739572</v>
      </c>
      <c r="X88" s="3">
        <f ca="1">calc_hum_demand[[#This Row],[consononfood]]+calc_hum_demand[[#This Row],[consofood]]/(1-calc_hum_demand[[#This Row],[food_waste]])</f>
        <v>19.968461388920534</v>
      </c>
      <c r="Y88" s="3">
        <f>calc_hum_demand[[#This Row],[biofuelshift]]*calc_hum_demand[[#This Row],[biofueluse_hist]]</f>
        <v>0</v>
      </c>
      <c r="Z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8" s="3">
        <f>1</f>
        <v>1</v>
      </c>
      <c r="AD8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400119505167588</v>
      </c>
      <c r="AE88" s="3">
        <f ca="1">SUMIFS(DietScenDef[Shifter],DietScenDef[DietScen],calc_hum_demand[[#This Row],[DIET_SCEN]],DietScenDef[PROD_GROUP],calc_hum_demand[[#This Row],[prodgroup]],DietScenDef[Year],calc_hum_demand[[#This Row],[year]])</f>
        <v>1.0833333333333335</v>
      </c>
      <c r="AF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8" s="7">
        <f>calc_hum_demand[[#This Row],[gdp]]/calc_hum_demand[[#This Row],[pop]]</f>
        <v>50660.164655411558</v>
      </c>
      <c r="AJ88" s="7">
        <f>calc_hum_demand[[#This Row],[gdp2000]]/calc_hum_demand[[#This Row],[pop2000]]</f>
        <v>37884.482639707938</v>
      </c>
      <c r="AK88">
        <f>calc_hum_demand[[#This Row],[gdp2000]]*calc_hum_demand[[#This Row],[gdpshift]]</f>
        <v>280298.59400365618</v>
      </c>
      <c r="AL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8">
        <f>'1_data_demand'!$J$26</f>
        <v>196098</v>
      </c>
      <c r="AN88" s="6">
        <f>calc_hum_demand[[#This Row],[popshift]]*calc_hum_demand[[#This Row],[pop2000]]</f>
        <v>5.5329191270939635</v>
      </c>
      <c r="AO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8" s="6">
        <f xml:space="preserve"> SUMIFS(gdp_pop_hist[POPT],gdp_pop_hist[YEAR],"2000")</f>
        <v>5.1762090000000001</v>
      </c>
    </row>
    <row r="89" spans="1:42" x14ac:dyDescent="0.25">
      <c r="A89" t="str">
        <f>VLOOKUP("X",Pop_Scen[#All],2,FALSE)</f>
        <v>UN_high</v>
      </c>
      <c r="B89" t="str">
        <f>VLOOKUP("X",GDP_Scen[#All],2,FALSE)</f>
        <v>SSP1</v>
      </c>
      <c r="C89" t="str">
        <f>VLOOKUP("X",Diet_scen[],2,FALSE)</f>
        <v>GS_Diet</v>
      </c>
      <c r="D89" t="str">
        <f>VLOOKUP("x",Scen_foodloss[],2,FALSE)</f>
        <v>Reduced</v>
      </c>
      <c r="E89" t="str">
        <f>VLOOKUP("x",Biofuel_scen[],2,FALSE)</f>
        <v>National</v>
      </c>
      <c r="F89" t="str">
        <f>prod_year!A64</f>
        <v>Rye</v>
      </c>
      <c r="G89" t="str">
        <f>VLOOKUP(calc_hum_demand[[#This Row],[fproduct]],map_group[],2,FALSE)</f>
        <v>CEREALS</v>
      </c>
      <c r="H89">
        <v>2030</v>
      </c>
      <c r="I89" s="3">
        <f ca="1">calc_hum_demand[[#This Row],[protkg]]*calc_hum_demand[[#This Row],[cocapday]]</f>
        <v>4.2270767610260132</v>
      </c>
      <c r="J89" s="3">
        <f ca="1">calc_hum_demand[[#This Row],[fatkg]]*calc_hum_demand[[#This Row],[cocapday]]</f>
        <v>0.68316392077219423</v>
      </c>
      <c r="K89" s="3">
        <f ca="1">calc_hum_demand[[#This Row],[kcalkg]]*calc_hum_demand[[#This Row],[cocapday]]</f>
        <v>118.78512675798947</v>
      </c>
      <c r="L89" s="3" t="str">
        <f>IFERROR(calc_hum_demand[[#This Row],[protkg]]*calc_hum_demand[[#This Row],[cocapday_hist]],"")</f>
        <v/>
      </c>
      <c r="M89" s="3" t="str">
        <f>IFERROR(calc_hum_demand[[#This Row],[fatkg]]*calc_hum_demand[[#This Row],[cocapday_hist]],"")</f>
        <v/>
      </c>
      <c r="N89" s="3" t="str">
        <f>IFERROR(calc_hum_demand[[#This Row],[kcalkg]]*calc_hum_demand[[#This Row],[cocapday_hist]],"")</f>
        <v/>
      </c>
      <c r="O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9" s="6">
        <f ca="1">calc_hum_demand[[#This Row],[consofood]]/365</f>
        <v>4.2487180837164636E-2</v>
      </c>
      <c r="S89" s="6" t="str">
        <f>IF(calc_hum_demand[[#This Row],[year]]&lt;=CalibYear_Scen[LastHistoricalYear],calc_hum_demand[[#This Row],[consofoodhist]]/365,"")</f>
        <v/>
      </c>
      <c r="T89" s="8" cm="1">
        <f t="array" aca="1" ref="T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89" s="8">
        <f ca="1">IFERROR((calc_hum_demand[[#This Row],[cotot]]-calc_hum_demand[[#This Row],[biofuel]]-calc_hum_demand[[#This Row],[consononfood]]*calc_hum_demand[[#This Row],[pop]])/calc_hum_demand[[#This Row],[cotot]],0)</f>
        <v>0.9656966530023875</v>
      </c>
      <c r="V89" s="8">
        <f ca="1">IF(calc_hum_demand[[#This Row],[cotot]]=0,0, calc_hum_demand[[#This Row],[consononfood]]*calc_hum_demand[[#This Row],[pop]]/calc_hum_demand[[#This Row],[cotot]])</f>
        <v>3.4303346997612505E-2</v>
      </c>
      <c r="W89" s="3">
        <f ca="1">calc_hum_demand[[#This Row],[consocap]]*calc_hum_demand[[#This Row],[pop]]+calc_hum_demand[[#This Row],[biofuel]]</f>
        <v>118.15626103293141</v>
      </c>
      <c r="X89" s="3">
        <f ca="1">calc_hum_demand[[#This Row],[consononfood]]+calc_hum_demand[[#This Row],[consofood]]/(1-calc_hum_demand[[#This Row],[food_waste]])</f>
        <v>21.088230786025861</v>
      </c>
      <c r="Y89" s="3">
        <f>calc_hum_demand[[#This Row],[biofuelshift]]*calc_hum_demand[[#This Row],[biofueluse_hist]]</f>
        <v>0</v>
      </c>
      <c r="Z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9" s="3">
        <f>1</f>
        <v>1</v>
      </c>
      <c r="AD8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507821005565093</v>
      </c>
      <c r="AE89" s="3">
        <f ca="1">SUMIFS(DietScenDef[Shifter],DietScenDef[DietScen],calc_hum_demand[[#This Row],[DIET_SCEN]],DietScenDef[PROD_GROUP],calc_hum_demand[[#This Row],[prodgroup]],DietScenDef[Year],calc_hum_demand[[#This Row],[year]])</f>
        <v>1.1666666666666667</v>
      </c>
      <c r="AF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9" s="7">
        <f>calc_hum_demand[[#This Row],[gdp]]/calc_hum_demand[[#This Row],[pop]]</f>
        <v>55924.27417359496</v>
      </c>
      <c r="AJ89" s="7">
        <f>calc_hum_demand[[#This Row],[gdp2000]]/calc_hum_demand[[#This Row],[pop2000]]</f>
        <v>37884.482639707938</v>
      </c>
      <c r="AK89">
        <f>calc_hum_demand[[#This Row],[gdp2000]]*calc_hum_demand[[#This Row],[gdpshift]]</f>
        <v>313340.80152950424</v>
      </c>
      <c r="AL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9">
        <f>'1_data_demand'!$J$26</f>
        <v>196098</v>
      </c>
      <c r="AN89" s="6">
        <f>calc_hum_demand[[#This Row],[popshift]]*calc_hum_demand[[#This Row],[pop2000]]</f>
        <v>5.6029480249821519</v>
      </c>
      <c r="AO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9" s="6">
        <f xml:space="preserve"> SUMIFS(gdp_pop_hist[POPT],gdp_pop_hist[YEAR],"2000")</f>
        <v>5.1762090000000001</v>
      </c>
    </row>
    <row r="90" spans="1:42" x14ac:dyDescent="0.25">
      <c r="A90" t="str">
        <f>VLOOKUP("X",Pop_Scen[#All],2,FALSE)</f>
        <v>UN_high</v>
      </c>
      <c r="B90" t="str">
        <f>VLOOKUP("X",GDP_Scen[#All],2,FALSE)</f>
        <v>SSP1</v>
      </c>
      <c r="C90" t="str">
        <f>VLOOKUP("X",Diet_scen[],2,FALSE)</f>
        <v>GS_Diet</v>
      </c>
      <c r="D90" t="str">
        <f>VLOOKUP("x",Scen_foodloss[],2,FALSE)</f>
        <v>Reduced</v>
      </c>
      <c r="E90" t="str">
        <f>VLOOKUP("x",Biofuel_scen[],2,FALSE)</f>
        <v>National</v>
      </c>
      <c r="F90" t="str">
        <f>prod_year!A65</f>
        <v>Rye</v>
      </c>
      <c r="G90" t="str">
        <f>VLOOKUP(calc_hum_demand[[#This Row],[fproduct]],map_group[],2,FALSE)</f>
        <v>CEREALS</v>
      </c>
      <c r="H90">
        <v>2035</v>
      </c>
      <c r="I90" s="3">
        <f ca="1">calc_hum_demand[[#This Row],[protkg]]*calc_hum_demand[[#This Row],[cocapday]]</f>
        <v>4.5290108153850133</v>
      </c>
      <c r="J90" s="3">
        <f ca="1">calc_hum_demand[[#This Row],[fatkg]]*calc_hum_demand[[#This Row],[cocapday]]</f>
        <v>0.73196134368449384</v>
      </c>
      <c r="K90" s="3">
        <f ca="1">calc_hum_demand[[#This Row],[kcalkg]]*calc_hum_demand[[#This Row],[cocapday]]</f>
        <v>127.26977866927443</v>
      </c>
      <c r="L90" s="3" t="str">
        <f>IFERROR(calc_hum_demand[[#This Row],[protkg]]*calc_hum_demand[[#This Row],[cocapday_hist]],"")</f>
        <v/>
      </c>
      <c r="M90" s="3" t="str">
        <f>IFERROR(calc_hum_demand[[#This Row],[fatkg]]*calc_hum_demand[[#This Row],[cocapday_hist]],"")</f>
        <v/>
      </c>
      <c r="N90" s="3" t="str">
        <f>IFERROR(calc_hum_demand[[#This Row],[kcalkg]]*calc_hum_demand[[#This Row],[cocapday_hist]],"")</f>
        <v/>
      </c>
      <c r="O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0" s="6">
        <f ca="1">calc_hum_demand[[#This Row],[consofood]]/365</f>
        <v>4.5521979468390678E-2</v>
      </c>
      <c r="S90" s="6" t="str">
        <f>IF(calc_hum_demand[[#This Row],[year]]&lt;=CalibYear_Scen[LastHistoricalYear],calc_hum_demand[[#This Row],[consofoodhist]]/365,"")</f>
        <v/>
      </c>
      <c r="T90" s="8" cm="1">
        <f t="array" aca="1" ref="T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90" s="8">
        <f ca="1">IFERROR((calc_hum_demand[[#This Row],[cotot]]-calc_hum_demand[[#This Row],[biofuel]]-calc_hum_demand[[#This Row],[consononfood]]*calc_hum_demand[[#This Row],[pop]])/calc_hum_demand[[#This Row],[cotot]],0)</f>
        <v>0.96737001705729986</v>
      </c>
      <c r="V90" s="8">
        <f ca="1">IF(calc_hum_demand[[#This Row],[cotot]]=0,0, calc_hum_demand[[#This Row],[consononfood]]*calc_hum_demand[[#This Row],[pop]]/calc_hum_demand[[#This Row],[cotot]])</f>
        <v>3.2629982942700114E-2</v>
      </c>
      <c r="W90" s="3">
        <f ca="1">calc_hum_demand[[#This Row],[consocap]]*calc_hum_demand[[#This Row],[pop]]+calc_hum_demand[[#This Row],[biofuel]]</f>
        <v>125.77491304284112</v>
      </c>
      <c r="X90" s="3">
        <f ca="1">calc_hum_demand[[#This Row],[consononfood]]+calc_hum_demand[[#This Row],[consofood]]/(1-calc_hum_demand[[#This Row],[food_waste]])</f>
        <v>22.16969893882878</v>
      </c>
      <c r="Y90" s="3">
        <f>calc_hum_demand[[#This Row],[biofuelshift]]*calc_hum_demand[[#This Row],[biofueluse_hist]]</f>
        <v>0</v>
      </c>
      <c r="Z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0" s="3">
        <f>1</f>
        <v>1</v>
      </c>
      <c r="AD9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615522505962598</v>
      </c>
      <c r="AE90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0" s="7">
        <f>calc_hum_demand[[#This Row],[gdp]]/calc_hum_demand[[#This Row],[pop]]</f>
        <v>61120.857803701998</v>
      </c>
      <c r="AJ90" s="7">
        <f>calc_hum_demand[[#This Row],[gdp2000]]/calc_hum_demand[[#This Row],[pop2000]]</f>
        <v>37884.482639707938</v>
      </c>
      <c r="AK90">
        <f>calc_hum_demand[[#This Row],[gdp2000]]*calc_hum_demand[[#This Row],[gdpshift]]</f>
        <v>346755.74966425786</v>
      </c>
      <c r="AL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0">
        <f>'1_data_demand'!$J$26</f>
        <v>196098</v>
      </c>
      <c r="AN90" s="6">
        <f>calc_hum_demand[[#This Row],[popshift]]*calc_hum_demand[[#This Row],[pop2000]]</f>
        <v>5.6732801554898238</v>
      </c>
      <c r="AO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0" s="6">
        <f xml:space="preserve"> SUMIFS(gdp_pop_hist[POPT],gdp_pop_hist[YEAR],"2000")</f>
        <v>5.1762090000000001</v>
      </c>
    </row>
    <row r="91" spans="1:42" x14ac:dyDescent="0.25">
      <c r="A91" t="str">
        <f>VLOOKUP("X",Pop_Scen[#All],2,FALSE)</f>
        <v>UN_high</v>
      </c>
      <c r="B91" t="str">
        <f>VLOOKUP("X",GDP_Scen[#All],2,FALSE)</f>
        <v>SSP1</v>
      </c>
      <c r="C91" t="str">
        <f>VLOOKUP("X",Diet_scen[],2,FALSE)</f>
        <v>GS_Diet</v>
      </c>
      <c r="D91" t="str">
        <f>VLOOKUP("x",Scen_foodloss[],2,FALSE)</f>
        <v>Reduced</v>
      </c>
      <c r="E91" t="str">
        <f>VLOOKUP("x",Biofuel_scen[],2,FALSE)</f>
        <v>National</v>
      </c>
      <c r="F91" t="str">
        <f>prod_year!A66</f>
        <v>Rye</v>
      </c>
      <c r="G91" t="str">
        <f>VLOOKUP(calc_hum_demand[[#This Row],[fproduct]],map_group[],2,FALSE)</f>
        <v>CEREALS</v>
      </c>
      <c r="H91">
        <v>2040</v>
      </c>
      <c r="I91" s="3">
        <f ca="1">calc_hum_demand[[#This Row],[protkg]]*calc_hum_demand[[#This Row],[cocapday]]</f>
        <v>4.830944869744016</v>
      </c>
      <c r="J91" s="3">
        <f ca="1">calc_hum_demand[[#This Row],[fatkg]]*calc_hum_demand[[#This Row],[cocapday]]</f>
        <v>0.78075876659679366</v>
      </c>
      <c r="K91" s="3">
        <f ca="1">calc_hum_demand[[#This Row],[kcalkg]]*calc_hum_demand[[#This Row],[cocapday]]</f>
        <v>135.75443058055944</v>
      </c>
      <c r="L91" s="3" t="str">
        <f>IFERROR(calc_hum_demand[[#This Row],[protkg]]*calc_hum_demand[[#This Row],[cocapday_hist]],"")</f>
        <v/>
      </c>
      <c r="M91" s="3" t="str">
        <f>IFERROR(calc_hum_demand[[#This Row],[fatkg]]*calc_hum_demand[[#This Row],[cocapday_hist]],"")</f>
        <v/>
      </c>
      <c r="N91" s="3" t="str">
        <f>IFERROR(calc_hum_demand[[#This Row],[kcalkg]]*calc_hum_demand[[#This Row],[cocapday_hist]],"")</f>
        <v/>
      </c>
      <c r="O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1" s="6">
        <f ca="1">calc_hum_demand[[#This Row],[consofood]]/365</f>
        <v>4.855677809961674E-2</v>
      </c>
      <c r="S91" s="6" t="str">
        <f>IF(calc_hum_demand[[#This Row],[year]]&lt;=CalibYear_Scen[LastHistoricalYear],calc_hum_demand[[#This Row],[consofoodhist]]/365,"")</f>
        <v/>
      </c>
      <c r="T91" s="8" cm="1">
        <f t="array" aca="1" ref="T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91" s="8">
        <f ca="1">IFERROR((calc_hum_demand[[#This Row],[cotot]]-calc_hum_demand[[#This Row],[biofuel]]-calc_hum_demand[[#This Row],[consononfood]]*calc_hum_demand[[#This Row],[pop]])/calc_hum_demand[[#This Row],[cotot]],0)</f>
        <v>0.96883897500790894</v>
      </c>
      <c r="V91" s="8">
        <f ca="1">IF(calc_hum_demand[[#This Row],[cotot]]=0,0, calc_hum_demand[[#This Row],[consononfood]]*calc_hum_demand[[#This Row],[pop]]/calc_hum_demand[[#This Row],[cotot]])</f>
        <v>3.1161024992091103E-2</v>
      </c>
      <c r="W91" s="3">
        <f ca="1">calc_hum_demand[[#This Row],[consocap]]*calc_hum_demand[[#This Row],[pop]]+calc_hum_demand[[#This Row],[biofuel]]</f>
        <v>133.09738708895827</v>
      </c>
      <c r="X91" s="3">
        <f ca="1">calc_hum_demand[[#This Row],[consononfood]]+calc_hum_demand[[#This Row],[consofood]]/(1-calc_hum_demand[[#This Row],[food_waste]])</f>
        <v>23.214797921518411</v>
      </c>
      <c r="Y91" s="3">
        <f>calc_hum_demand[[#This Row],[biofuelshift]]*calc_hum_demand[[#This Row],[biofueluse_hist]]</f>
        <v>0</v>
      </c>
      <c r="Z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1" s="3">
        <f>1</f>
        <v>1</v>
      </c>
      <c r="AD9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723224006360109</v>
      </c>
      <c r="AE91" s="3">
        <f ca="1">SUMIFS(DietScenDef[Shifter],DietScenDef[DietScen],calc_hum_demand[[#This Row],[DIET_SCEN]],DietScenDef[PROD_GROUP],calc_hum_demand[[#This Row],[prodgroup]],DietScenDef[Year],calc_hum_demand[[#This Row],[year]])</f>
        <v>1.3333333333333335</v>
      </c>
      <c r="AF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1" s="7">
        <f>calc_hum_demand[[#This Row],[gdp]]/calc_hum_demand[[#This Row],[pop]]</f>
        <v>66325.278291787748</v>
      </c>
      <c r="AJ91" s="7">
        <f>calc_hum_demand[[#This Row],[gdp2000]]/calc_hum_demand[[#This Row],[pop2000]]</f>
        <v>37884.482639707938</v>
      </c>
      <c r="AK91">
        <f>calc_hum_demand[[#This Row],[gdp2000]]*calc_hum_demand[[#This Row],[gdpshift]]</f>
        <v>380262.67850483017</v>
      </c>
      <c r="AL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1">
        <f>'1_data_demand'!$J$26</f>
        <v>196098</v>
      </c>
      <c r="AN91" s="6">
        <f>calc_hum_demand[[#This Row],[popshift]]*calc_hum_demand[[#This Row],[pop2000]]</f>
        <v>5.7332994040661784</v>
      </c>
      <c r="AO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1" s="6">
        <f xml:space="preserve"> SUMIFS(gdp_pop_hist[POPT],gdp_pop_hist[YEAR],"2000")</f>
        <v>5.1762090000000001</v>
      </c>
    </row>
    <row r="92" spans="1:42" x14ac:dyDescent="0.25">
      <c r="A92" t="str">
        <f>VLOOKUP("X",Pop_Scen[#All],2,FALSE)</f>
        <v>UN_high</v>
      </c>
      <c r="B92" t="str">
        <f>VLOOKUP("X",GDP_Scen[#All],2,FALSE)</f>
        <v>SSP1</v>
      </c>
      <c r="C92" t="str">
        <f>VLOOKUP("X",Diet_scen[],2,FALSE)</f>
        <v>GS_Diet</v>
      </c>
      <c r="D92" t="str">
        <f>VLOOKUP("x",Scen_foodloss[],2,FALSE)</f>
        <v>Reduced</v>
      </c>
      <c r="E92" t="str">
        <f>VLOOKUP("x",Biofuel_scen[],2,FALSE)</f>
        <v>National</v>
      </c>
      <c r="F92" t="str">
        <f>prod_year!A67</f>
        <v>Rye</v>
      </c>
      <c r="G92" t="str">
        <f>VLOOKUP(calc_hum_demand[[#This Row],[fproduct]],map_group[],2,FALSE)</f>
        <v>CEREALS</v>
      </c>
      <c r="H92">
        <v>2045</v>
      </c>
      <c r="I92" s="3">
        <f ca="1">calc_hum_demand[[#This Row],[protkg]]*calc_hum_demand[[#This Row],[cocapday]]</f>
        <v>5.1328789241030162</v>
      </c>
      <c r="J92" s="3">
        <f ca="1">calc_hum_demand[[#This Row],[fatkg]]*calc_hum_demand[[#This Row],[cocapday]]</f>
        <v>0.82955618950909304</v>
      </c>
      <c r="K92" s="3">
        <f ca="1">calc_hum_demand[[#This Row],[kcalkg]]*calc_hum_demand[[#This Row],[cocapday]]</f>
        <v>144.23908249184439</v>
      </c>
      <c r="L92" s="3" t="str">
        <f>IFERROR(calc_hum_demand[[#This Row],[protkg]]*calc_hum_demand[[#This Row],[cocapday_hist]],"")</f>
        <v/>
      </c>
      <c r="M92" s="3" t="str">
        <f>IFERROR(calc_hum_demand[[#This Row],[fatkg]]*calc_hum_demand[[#This Row],[cocapday_hist]],"")</f>
        <v/>
      </c>
      <c r="N92" s="3" t="str">
        <f>IFERROR(calc_hum_demand[[#This Row],[kcalkg]]*calc_hum_demand[[#This Row],[cocapday_hist]],"")</f>
        <v/>
      </c>
      <c r="O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2" s="6">
        <f ca="1">calc_hum_demand[[#This Row],[consofood]]/365</f>
        <v>5.1591576730842775E-2</v>
      </c>
      <c r="S92" s="6" t="str">
        <f>IF(calc_hum_demand[[#This Row],[year]]&lt;=CalibYear_Scen[LastHistoricalYear],calc_hum_demand[[#This Row],[consofoodhist]]/365,"")</f>
        <v/>
      </c>
      <c r="T92" s="8" cm="1">
        <f t="array" aca="1" ref="T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92" s="8">
        <f ca="1">IFERROR((calc_hum_demand[[#This Row],[cotot]]-calc_hum_demand[[#This Row],[biofuel]]-calc_hum_demand[[#This Row],[consononfood]]*calc_hum_demand[[#This Row],[pop]])/calc_hum_demand[[#This Row],[cotot]],0)</f>
        <v>0.97013882418708652</v>
      </c>
      <c r="V92" s="8">
        <f ca="1">IF(calc_hum_demand[[#This Row],[cotot]]=0,0, calc_hum_demand[[#This Row],[consononfood]]*calc_hum_demand[[#This Row],[pop]]/calc_hum_demand[[#This Row],[cotot]])</f>
        <v>2.9861175812913449E-2</v>
      </c>
      <c r="W92" s="3">
        <f ca="1">calc_hum_demand[[#This Row],[consocap]]*calc_hum_demand[[#This Row],[pop]]+calc_hum_demand[[#This Row],[biofuel]]</f>
        <v>140.11542405179196</v>
      </c>
      <c r="X92" s="3">
        <f ca="1">calc_hum_demand[[#This Row],[consononfood]]+calc_hum_demand[[#This Row],[consofood]]/(1-calc_hum_demand[[#This Row],[food_waste]])</f>
        <v>24.225332008056672</v>
      </c>
      <c r="Y92" s="3">
        <f>calc_hum_demand[[#This Row],[biofuelshift]]*calc_hum_demand[[#This Row],[biofueluse_hist]]</f>
        <v>0</v>
      </c>
      <c r="Z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2" s="3">
        <f>1</f>
        <v>1</v>
      </c>
      <c r="AD9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30925506757612</v>
      </c>
      <c r="AE92" s="3">
        <f ca="1">SUMIFS(DietScenDef[Shifter],DietScenDef[DietScen],calc_hum_demand[[#This Row],[DIET_SCEN]],DietScenDef[PROD_GROUP],calc_hum_demand[[#This Row],[prodgroup]],DietScenDef[Year],calc_hum_demand[[#This Row],[year]])</f>
        <v>1.4166666666666667</v>
      </c>
      <c r="AF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2" s="7">
        <f>calc_hum_demand[[#This Row],[gdp]]/calc_hum_demand[[#This Row],[pop]]</f>
        <v>71578.742872090137</v>
      </c>
      <c r="AJ92" s="7">
        <f>calc_hum_demand[[#This Row],[gdp2000]]/calc_hum_demand[[#This Row],[pop2000]]</f>
        <v>37884.482639707938</v>
      </c>
      <c r="AK92">
        <f>calc_hum_demand[[#This Row],[gdp2000]]*calc_hum_demand[[#This Row],[gdpshift]]</f>
        <v>413999.93640052609</v>
      </c>
      <c r="AL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2">
        <f>'1_data_demand'!$J$26</f>
        <v>196098</v>
      </c>
      <c r="AN92" s="6">
        <f>calc_hum_demand[[#This Row],[popshift]]*calc_hum_demand[[#This Row],[pop2000]]</f>
        <v>5.7838391649366647</v>
      </c>
      <c r="AO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2" s="6">
        <f xml:space="preserve"> SUMIFS(gdp_pop_hist[POPT],gdp_pop_hist[YEAR],"2000")</f>
        <v>5.1762090000000001</v>
      </c>
    </row>
    <row r="93" spans="1:42" x14ac:dyDescent="0.25">
      <c r="A93" t="str">
        <f>VLOOKUP("X",Pop_Scen[#All],2,FALSE)</f>
        <v>UN_high</v>
      </c>
      <c r="B93" t="str">
        <f>VLOOKUP("X",GDP_Scen[#All],2,FALSE)</f>
        <v>SSP1</v>
      </c>
      <c r="C93" t="str">
        <f>VLOOKUP("X",Diet_scen[],2,FALSE)</f>
        <v>GS_Diet</v>
      </c>
      <c r="D93" t="str">
        <f>VLOOKUP("x",Scen_foodloss[],2,FALSE)</f>
        <v>Reduced</v>
      </c>
      <c r="E93" t="str">
        <f>VLOOKUP("x",Biofuel_scen[],2,FALSE)</f>
        <v>National</v>
      </c>
      <c r="F93" t="str">
        <f>prod_year!A68</f>
        <v>Rye</v>
      </c>
      <c r="G93" t="str">
        <f>VLOOKUP(calc_hum_demand[[#This Row],[fproduct]],map_group[],2,FALSE)</f>
        <v>CEREALS</v>
      </c>
      <c r="H93">
        <v>2050</v>
      </c>
      <c r="I93" s="3">
        <f ca="1">calc_hum_demand[[#This Row],[protkg]]*calc_hum_demand[[#This Row],[cocapday]]</f>
        <v>5.4348129784620172</v>
      </c>
      <c r="J93" s="3">
        <f ca="1">calc_hum_demand[[#This Row],[fatkg]]*calc_hum_demand[[#This Row],[cocapday]]</f>
        <v>0.87835361242139265</v>
      </c>
      <c r="K93" s="3">
        <f ca="1">calc_hum_demand[[#This Row],[kcalkg]]*calc_hum_demand[[#This Row],[cocapday]]</f>
        <v>152.72373440312933</v>
      </c>
      <c r="L93" s="3" t="str">
        <f>IFERROR(calc_hum_demand[[#This Row],[protkg]]*calc_hum_demand[[#This Row],[cocapday_hist]],"")</f>
        <v/>
      </c>
      <c r="M93" s="3" t="str">
        <f>IFERROR(calc_hum_demand[[#This Row],[fatkg]]*calc_hum_demand[[#This Row],[cocapday_hist]],"")</f>
        <v/>
      </c>
      <c r="N93" s="3" t="str">
        <f>IFERROR(calc_hum_demand[[#This Row],[kcalkg]]*calc_hum_demand[[#This Row],[cocapday_hist]],"")</f>
        <v/>
      </c>
      <c r="O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3" s="6">
        <f ca="1">calc_hum_demand[[#This Row],[consofood]]/365</f>
        <v>5.4626375362068817E-2</v>
      </c>
      <c r="S93" s="6" t="str">
        <f>IF(calc_hum_demand[[#This Row],[year]]&lt;=CalibYear_Scen[LastHistoricalYear],calc_hum_demand[[#This Row],[consofoodhist]]/365,"")</f>
        <v/>
      </c>
      <c r="T93" s="8" cm="1">
        <f t="array" aca="1" ref="T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93" s="8">
        <f ca="1">IFERROR((calc_hum_demand[[#This Row],[cotot]]-calc_hum_demand[[#This Row],[biofuel]]-calc_hum_demand[[#This Row],[consononfood]]*calc_hum_demand[[#This Row],[pop]])/calc_hum_demand[[#This Row],[cotot]],0)</f>
        <v>0.97129717729146847</v>
      </c>
      <c r="V93" s="8">
        <f ca="1">IF(calc_hum_demand[[#This Row],[cotot]]=0,0, calc_hum_demand[[#This Row],[consononfood]]*calc_hum_demand[[#This Row],[pop]]/calc_hum_demand[[#This Row],[cotot]])</f>
        <v>2.8702822708531559E-2</v>
      </c>
      <c r="W93" s="3">
        <f ca="1">calc_hum_demand[[#This Row],[consocap]]*calc_hum_demand[[#This Row],[pop]]+calc_hum_demand[[#This Row],[biofuel]]</f>
        <v>146.93234373299344</v>
      </c>
      <c r="X93" s="3">
        <f ca="1">calc_hum_demand[[#This Row],[consononfood]]+calc_hum_demand[[#This Row],[consofood]]/(1-calc_hum_demand[[#This Row],[food_waste]])</f>
        <v>25.20298806722445</v>
      </c>
      <c r="Y93" s="3">
        <f>calc_hum_demand[[#This Row],[biofuelshift]]*calc_hum_demand[[#This Row],[biofueluse_hist]]</f>
        <v>0</v>
      </c>
      <c r="Z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3" s="3">
        <f>1</f>
        <v>1</v>
      </c>
      <c r="AD9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938627007155119</v>
      </c>
      <c r="AE93" s="3">
        <f ca="1">SUMIFS(DietScenDef[Shifter],DietScenDef[DietScen],calc_hum_demand[[#This Row],[DIET_SCEN]],DietScenDef[PROD_GROUP],calc_hum_demand[[#This Row],[prodgroup]],DietScenDef[Year],calc_hum_demand[[#This Row],[year]])</f>
        <v>1.5</v>
      </c>
      <c r="AF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3" s="7">
        <f>calc_hum_demand[[#This Row],[gdp]]/calc_hum_demand[[#This Row],[pop]]</f>
        <v>76876.101955521619</v>
      </c>
      <c r="AJ93" s="7">
        <f>calc_hum_demand[[#This Row],[gdp2000]]/calc_hum_demand[[#This Row],[pop2000]]</f>
        <v>37884.482639707938</v>
      </c>
      <c r="AK93">
        <f>calc_hum_demand[[#This Row],[gdp2000]]*calc_hum_demand[[#This Row],[gdpshift]]</f>
        <v>448184.39017041959</v>
      </c>
      <c r="AL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3">
        <f>'1_data_demand'!$J$26</f>
        <v>196098</v>
      </c>
      <c r="AN93" s="6">
        <f>calc_hum_demand[[#This Row],[popshift]]*calc_hum_demand[[#This Row],[pop2000]]</f>
        <v>5.8299572789177923</v>
      </c>
      <c r="AO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3" s="6">
        <f xml:space="preserve"> SUMIFS(gdp_pop_hist[POPT],gdp_pop_hist[YEAR],"2000")</f>
        <v>5.1762090000000001</v>
      </c>
    </row>
    <row r="94" spans="1:42" x14ac:dyDescent="0.25">
      <c r="A94" t="str">
        <f>VLOOKUP("X",Pop_Scen[#All],2,FALSE)</f>
        <v>UN_high</v>
      </c>
      <c r="B94" t="str">
        <f>VLOOKUP("X",GDP_Scen[#All],2,FALSE)</f>
        <v>SSP1</v>
      </c>
      <c r="C94" t="str">
        <f>VLOOKUP("X",Diet_scen[],2,FALSE)</f>
        <v>GS_Diet</v>
      </c>
      <c r="D94" t="str">
        <f>VLOOKUP("x",Scen_foodloss[],2,FALSE)</f>
        <v>Reduced</v>
      </c>
      <c r="E94" t="str">
        <f>VLOOKUP("x",Biofuel_scen[],2,FALSE)</f>
        <v>National</v>
      </c>
      <c r="F94" t="str">
        <f>prod_year!A69</f>
        <v>Tea</v>
      </c>
      <c r="G94" t="str">
        <f>VLOOKUP(calc_hum_demand[[#This Row],[fproduct]],map_group[],2,FALSE)</f>
        <v>BEVSPICES</v>
      </c>
      <c r="H94">
        <v>2000</v>
      </c>
      <c r="I94" s="3">
        <f>calc_hum_demand[[#This Row],[protkg]]*calc_hum_demand[[#This Row],[cocapday]]</f>
        <v>4.545684257413788E-2</v>
      </c>
      <c r="J94" s="3">
        <f>calc_hum_demand[[#This Row],[fatkg]]*calc_hum_demand[[#This Row],[cocapday]]</f>
        <v>0</v>
      </c>
      <c r="K94" s="3">
        <f>calc_hum_demand[[#This Row],[kcalkg]]*calc_hum_demand[[#This Row],[cocapday]]</f>
        <v>0.2045557915677417</v>
      </c>
      <c r="L94" s="3">
        <f>IFERROR(calc_hum_demand[[#This Row],[protkg]]*calc_hum_demand[[#This Row],[cocapday_hist]],"")</f>
        <v>4.545684257413788E-2</v>
      </c>
      <c r="M94" s="3">
        <f>IFERROR(calc_hum_demand[[#This Row],[fatkg]]*calc_hum_demand[[#This Row],[cocapday_hist]],"")</f>
        <v>0</v>
      </c>
      <c r="N94" s="3">
        <f>IFERROR(calc_hum_demand[[#This Row],[kcalkg]]*calc_hum_demand[[#This Row],[cocapday_hist]],"")</f>
        <v>0.2045557915677417</v>
      </c>
      <c r="O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.47058820000001</v>
      </c>
      <c r="R94" s="6">
        <f>calc_hum_demand[[#This Row],[consofood]]/365</f>
        <v>5.2929200258282859E-4</v>
      </c>
      <c r="S94" s="6">
        <f>IF(calc_hum_demand[[#This Row],[year]]&lt;=CalibYear_Scen[LastHistoricalYear],calc_hum_demand[[#This Row],[consofoodhist]]/365,"")</f>
        <v>5.2929200258282859E-4</v>
      </c>
      <c r="T94" s="8" cm="1">
        <f t="array" ref="T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" s="8">
        <f>IFERROR((calc_hum_demand[[#This Row],[cotot]]-calc_hum_demand[[#This Row],[biofuel]]-calc_hum_demand[[#This Row],[consononfood]]*calc_hum_demand[[#This Row],[pop]])/calc_hum_demand[[#This Row],[cotot]],0)</f>
        <v>1</v>
      </c>
      <c r="V94" s="8">
        <f>IF(calc_hum_demand[[#This Row],[cotot]]=0,0, calc_hum_demand[[#This Row],[consononfood]]*calc_hum_demand[[#This Row],[pop]]/calc_hum_demand[[#This Row],[cotot]])</f>
        <v>0</v>
      </c>
      <c r="W94" s="3">
        <f>calc_hum_demand[[#This Row],[consocap]]*calc_hum_demand[[#This Row],[pop]]+calc_hum_demand[[#This Row],[biofuel]]</f>
        <v>1</v>
      </c>
      <c r="X94" s="3">
        <f>calc_hum_demand[[#This Row],[consononfood]]+calc_hum_demand[[#This Row],[consofood]]/(1-calc_hum_demand[[#This Row],[food_waste]])</f>
        <v>0.19319158094273242</v>
      </c>
      <c r="Y94" s="3">
        <f>calc_hum_demand[[#This Row],[biofuelshift]]*calc_hum_demand[[#This Row],[biofueluse_hist]]</f>
        <v>0</v>
      </c>
      <c r="Z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4" s="3">
        <f>1</f>
        <v>1</v>
      </c>
      <c r="AD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9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94" s="7">
        <f>calc_hum_demand[[#This Row],[gdp]]/calc_hum_demand[[#This Row],[pop]]</f>
        <v>37884.482639707938</v>
      </c>
      <c r="AJ94" s="7">
        <f>calc_hum_demand[[#This Row],[gdp2000]]/calc_hum_demand[[#This Row],[pop2000]]</f>
        <v>37884.482639707938</v>
      </c>
      <c r="AK94">
        <f>calc_hum_demand[[#This Row],[gdp2000]]*calc_hum_demand[[#This Row],[gdpshift]]</f>
        <v>196098</v>
      </c>
      <c r="AL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">
        <f>'1_data_demand'!$J$26</f>
        <v>196098</v>
      </c>
      <c r="AN94" s="6">
        <f>calc_hum_demand[[#This Row],[popshift]]*calc_hum_demand[[#This Row],[pop2000]]</f>
        <v>5.1762090000000001</v>
      </c>
      <c r="AO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" s="6">
        <f xml:space="preserve"> SUMIFS(gdp_pop_hist[POPT],gdp_pop_hist[YEAR],"2000")</f>
        <v>5.1762090000000001</v>
      </c>
    </row>
    <row r="95" spans="1:42" x14ac:dyDescent="0.25">
      <c r="A95" t="str">
        <f>VLOOKUP("X",Pop_Scen[#All],2,FALSE)</f>
        <v>UN_high</v>
      </c>
      <c r="B95" t="str">
        <f>VLOOKUP("X",GDP_Scen[#All],2,FALSE)</f>
        <v>SSP1</v>
      </c>
      <c r="C95" t="str">
        <f>VLOOKUP("X",Diet_scen[],2,FALSE)</f>
        <v>GS_Diet</v>
      </c>
      <c r="D95" t="str">
        <f>VLOOKUP("x",Scen_foodloss[],2,FALSE)</f>
        <v>Reduced</v>
      </c>
      <c r="E95" t="str">
        <f>VLOOKUP("x",Biofuel_scen[],2,FALSE)</f>
        <v>National</v>
      </c>
      <c r="F95" t="str">
        <f>prod_year!A70</f>
        <v>Tea</v>
      </c>
      <c r="G95" t="str">
        <f>VLOOKUP(calc_hum_demand[[#This Row],[fproduct]],map_group[],2,FALSE)</f>
        <v>BEVSPICES</v>
      </c>
      <c r="H95">
        <v>2005</v>
      </c>
      <c r="I95" s="3">
        <f>calc_hum_demand[[#This Row],[protkg]]*calc_hum_demand[[#This Row],[cocapday]]</f>
        <v>0.10789745999682691</v>
      </c>
      <c r="J95" s="3">
        <f>calc_hum_demand[[#This Row],[fatkg]]*calc_hum_demand[[#This Row],[cocapday]]</f>
        <v>0</v>
      </c>
      <c r="K95" s="3">
        <f>calc_hum_demand[[#This Row],[kcalkg]]*calc_hum_demand[[#This Row],[cocapday]]</f>
        <v>0.44237958602929206</v>
      </c>
      <c r="L95" s="3">
        <f>IFERROR(calc_hum_demand[[#This Row],[protkg]]*calc_hum_demand[[#This Row],[cocapday_hist]],"")</f>
        <v>0.10789745999682691</v>
      </c>
      <c r="M95" s="3">
        <f>IFERROR(calc_hum_demand[[#This Row],[fatkg]]*calc_hum_demand[[#This Row],[cocapday_hist]],"")</f>
        <v>0</v>
      </c>
      <c r="N95" s="3">
        <f>IFERROR(calc_hum_demand[[#This Row],[kcalkg]]*calc_hum_demand[[#This Row],[cocapday_hist]],"")</f>
        <v>0.44237958602929206</v>
      </c>
      <c r="O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8.867924529999996</v>
      </c>
      <c r="P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2.35849059999998</v>
      </c>
      <c r="R95" s="6">
        <f>calc_hum_demand[[#This Row],[consofood]]/365</f>
        <v>1.5667302410111838E-3</v>
      </c>
      <c r="S95" s="6">
        <f>IF(calc_hum_demand[[#This Row],[year]]&lt;=CalibYear_Scen[LastHistoricalYear],calc_hum_demand[[#This Row],[consofoodhist]]/365,"")</f>
        <v>1.5667302410111838E-3</v>
      </c>
      <c r="T95" s="8" cm="1">
        <f t="array" ref="T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" s="8">
        <f>IFERROR((calc_hum_demand[[#This Row],[cotot]]-calc_hum_demand[[#This Row],[biofuel]]-calc_hum_demand[[#This Row],[consononfood]]*calc_hum_demand[[#This Row],[pop]])/calc_hum_demand[[#This Row],[cotot]],0)</f>
        <v>1</v>
      </c>
      <c r="V95" s="8">
        <f>IF(calc_hum_demand[[#This Row],[cotot]]=0,0, calc_hum_demand[[#This Row],[consononfood]]*calc_hum_demand[[#This Row],[pop]]/calc_hum_demand[[#This Row],[cotot]])</f>
        <v>0</v>
      </c>
      <c r="W95" s="3">
        <f>calc_hum_demand[[#This Row],[consocap]]*calc_hum_demand[[#This Row],[pop]]+calc_hum_demand[[#This Row],[biofuel]]</f>
        <v>3.0000000000000004</v>
      </c>
      <c r="X95" s="3">
        <f>calc_hum_demand[[#This Row],[consononfood]]+calc_hum_demand[[#This Row],[consofood]]/(1-calc_hum_demand[[#This Row],[food_waste]])</f>
        <v>0.57185653796908209</v>
      </c>
      <c r="Y95" s="3">
        <f>calc_hum_demand[[#This Row],[biofuelshift]]*calc_hum_demand[[#This Row],[biofueluse_hist]]</f>
        <v>0</v>
      </c>
      <c r="Z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" s="3">
        <f>1</f>
        <v>1</v>
      </c>
      <c r="AD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9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95" s="7">
        <f>calc_hum_demand[[#This Row],[gdp]]/calc_hum_demand[[#This Row],[pop]]</f>
        <v>42530.876917220528</v>
      </c>
      <c r="AJ95" s="7">
        <f>calc_hum_demand[[#This Row],[gdp2000]]/calc_hum_demand[[#This Row],[pop2000]]</f>
        <v>37884.482639707938</v>
      </c>
      <c r="AK95">
        <f>calc_hum_demand[[#This Row],[gdp2000]]*calc_hum_demand[[#This Row],[gdpshift]]</f>
        <v>223120</v>
      </c>
      <c r="AL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">
        <f>'1_data_demand'!$J$26</f>
        <v>196098</v>
      </c>
      <c r="AN95" s="6">
        <f>calc_hum_demand[[#This Row],[popshift]]*calc_hum_demand[[#This Row],[pop2000]]</f>
        <v>5.2460709999999997</v>
      </c>
      <c r="AO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" s="6">
        <f xml:space="preserve"> SUMIFS(gdp_pop_hist[POPT],gdp_pop_hist[YEAR],"2000")</f>
        <v>5.1762090000000001</v>
      </c>
    </row>
    <row r="96" spans="1:42" x14ac:dyDescent="0.25">
      <c r="A96" t="str">
        <f>VLOOKUP("X",Pop_Scen[#All],2,FALSE)</f>
        <v>UN_high</v>
      </c>
      <c r="B96" t="str">
        <f>VLOOKUP("X",GDP_Scen[#All],2,FALSE)</f>
        <v>SSP1</v>
      </c>
      <c r="C96" t="str">
        <f>VLOOKUP("X",Diet_scen[],2,FALSE)</f>
        <v>GS_Diet</v>
      </c>
      <c r="D96" t="str">
        <f>VLOOKUP("x",Scen_foodloss[],2,FALSE)</f>
        <v>Reduced</v>
      </c>
      <c r="E96" t="str">
        <f>VLOOKUP("x",Biofuel_scen[],2,FALSE)</f>
        <v>National</v>
      </c>
      <c r="F96" t="str">
        <f>prod_year!A71</f>
        <v>Tea</v>
      </c>
      <c r="G96" t="str">
        <f>VLOOKUP(calc_hum_demand[[#This Row],[fproduct]],map_group[],2,FALSE)</f>
        <v>BEVSPICES</v>
      </c>
      <c r="H96">
        <v>2010</v>
      </c>
      <c r="I96" s="3">
        <f>calc_hum_demand[[#This Row],[protkg]]*calc_hum_demand[[#This Row],[cocapday]]</f>
        <v>6.9056794138160228E-3</v>
      </c>
      <c r="J96" s="3">
        <f>calc_hum_demand[[#This Row],[fatkg]]*calc_hum_demand[[#This Row],[cocapday]]</f>
        <v>0</v>
      </c>
      <c r="K96" s="3">
        <f>calc_hum_demand[[#This Row],[kcalkg]]*calc_hum_demand[[#This Row],[cocapday]]</f>
        <v>7.5962473541759626E-2</v>
      </c>
      <c r="L96" s="3">
        <f>IFERROR(calc_hum_demand[[#This Row],[protkg]]*calc_hum_demand[[#This Row],[cocapday_hist]],"")</f>
        <v>6.9056794138160228E-3</v>
      </c>
      <c r="M96" s="3">
        <f>IFERROR(calc_hum_demand[[#This Row],[fatkg]]*calc_hum_demand[[#This Row],[cocapday_hist]],"")</f>
        <v>0</v>
      </c>
      <c r="N96" s="3">
        <f>IFERROR(calc_hum_demand[[#This Row],[kcalkg]]*calc_hum_demand[[#This Row],[cocapday_hist]],"")</f>
        <v>7.5962473541759626E-2</v>
      </c>
      <c r="O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.70370370000001</v>
      </c>
      <c r="R96" s="6">
        <f>calc_hum_demand[[#This Row],[consofood]]/365</f>
        <v>5.1083107987013525E-4</v>
      </c>
      <c r="S96" s="6">
        <f>IF(calc_hum_demand[[#This Row],[year]]&lt;=CalibYear_Scen[LastHistoricalYear],calc_hum_demand[[#This Row],[consofoodhist]]/365,"")</f>
        <v>5.1083107987013525E-4</v>
      </c>
      <c r="T96" s="8" cm="1">
        <f t="array" ref="T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" s="8">
        <f>IFERROR((calc_hum_demand[[#This Row],[cotot]]-calc_hum_demand[[#This Row],[biofuel]]-calc_hum_demand[[#This Row],[consononfood]]*calc_hum_demand[[#This Row],[pop]])/calc_hum_demand[[#This Row],[cotot]],0)</f>
        <v>1</v>
      </c>
      <c r="V96" s="8">
        <f>IF(calc_hum_demand[[#This Row],[cotot]]=0,0, calc_hum_demand[[#This Row],[consononfood]]*calc_hum_demand[[#This Row],[pop]]/calc_hum_demand[[#This Row],[cotot]])</f>
        <v>0</v>
      </c>
      <c r="W96" s="3">
        <f>calc_hum_demand[[#This Row],[consocap]]*calc_hum_demand[[#This Row],[pop]]+calc_hum_demand[[#This Row],[biofuel]]</f>
        <v>1.0000000000000002</v>
      </c>
      <c r="X96" s="3">
        <f>calc_hum_demand[[#This Row],[consononfood]]+calc_hum_demand[[#This Row],[consofood]]/(1-calc_hum_demand[[#This Row],[food_waste]])</f>
        <v>0.18645334415259937</v>
      </c>
      <c r="Y96" s="3">
        <f>calc_hum_demand[[#This Row],[biofuelshift]]*calc_hum_demand[[#This Row],[biofueluse_hist]]</f>
        <v>0</v>
      </c>
      <c r="Z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6" s="3">
        <f>1</f>
        <v>1</v>
      </c>
      <c r="AD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96" s="7">
        <f>calc_hum_demand[[#This Row],[gdp]]/calc_hum_demand[[#This Row],[pop]]</f>
        <v>43564.26450122238</v>
      </c>
      <c r="AJ96" s="7">
        <f>calc_hum_demand[[#This Row],[gdp2000]]/calc_hum_demand[[#This Row],[pop2000]]</f>
        <v>37884.482639707938</v>
      </c>
      <c r="AK96">
        <f>calc_hum_demand[[#This Row],[gdp2000]]*calc_hum_demand[[#This Row],[gdpshift]]</f>
        <v>233647</v>
      </c>
      <c r="AL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">
        <f>'1_data_demand'!$J$26</f>
        <v>196098</v>
      </c>
      <c r="AN96" s="6">
        <f>calc_hum_demand[[#This Row],[popshift]]*calc_hum_demand[[#This Row],[pop2000]]</f>
        <v>5.3632720000000011</v>
      </c>
      <c r="AO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" s="6">
        <f xml:space="preserve"> SUMIFS(gdp_pop_hist[POPT],gdp_pop_hist[YEAR],"2000")</f>
        <v>5.1762090000000001</v>
      </c>
    </row>
    <row r="97" spans="1:42" x14ac:dyDescent="0.25">
      <c r="A97" t="str">
        <f>VLOOKUP("X",Pop_Scen[#All],2,FALSE)</f>
        <v>UN_high</v>
      </c>
      <c r="B97" t="str">
        <f>VLOOKUP("X",GDP_Scen[#All],2,FALSE)</f>
        <v>SSP1</v>
      </c>
      <c r="C97" t="str">
        <f>VLOOKUP("X",Diet_scen[],2,FALSE)</f>
        <v>GS_Diet</v>
      </c>
      <c r="D97" t="str">
        <f>VLOOKUP("x",Scen_foodloss[],2,FALSE)</f>
        <v>Reduced</v>
      </c>
      <c r="E97" t="str">
        <f>VLOOKUP("x",Biofuel_scen[],2,FALSE)</f>
        <v>National</v>
      </c>
      <c r="F97" t="str">
        <f>prod_year!A72</f>
        <v>Tea</v>
      </c>
      <c r="G97" t="str">
        <f>VLOOKUP(calc_hum_demand[[#This Row],[fproduct]],map_group[],2,FALSE)</f>
        <v>BEVSPICES</v>
      </c>
      <c r="H97">
        <v>2015</v>
      </c>
      <c r="I97" s="3">
        <f>calc_hum_demand[[#This Row],[protkg]]*calc_hum_demand[[#This Row],[cocapday]]</f>
        <v>7.9347696564885349E-3</v>
      </c>
      <c r="J97" s="3">
        <f>calc_hum_demand[[#This Row],[fatkg]]*calc_hum_demand[[#This Row],[cocapday]]</f>
        <v>0</v>
      </c>
      <c r="K97" s="3">
        <f>calc_hum_demand[[#This Row],[kcalkg]]*calc_hum_demand[[#This Row],[cocapday]]</f>
        <v>7.1412926918396805E-2</v>
      </c>
      <c r="L97" s="3">
        <f>IFERROR(calc_hum_demand[[#This Row],[protkg]]*calc_hum_demand[[#This Row],[cocapday_hist]],"")</f>
        <v>7.9347696564885349E-3</v>
      </c>
      <c r="M97" s="3">
        <f>IFERROR(calc_hum_demand[[#This Row],[fatkg]]*calc_hum_demand[[#This Row],[cocapday_hist]],"")</f>
        <v>0</v>
      </c>
      <c r="N97" s="3">
        <f>IFERROR(calc_hum_demand[[#This Row],[kcalkg]]*calc_hum_demand[[#This Row],[cocapday_hist]],"")</f>
        <v>7.1412926918396805E-2</v>
      </c>
      <c r="O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86956522</v>
      </c>
      <c r="P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.826087</v>
      </c>
      <c r="R97" s="6">
        <f>calc_hum_demand[[#This Row],[consofood]]/365</f>
        <v>4.999991837513325E-4</v>
      </c>
      <c r="S97" s="6">
        <f>IF(calc_hum_demand[[#This Row],[year]]&lt;=CalibYear_Scen[LastHistoricalYear],calc_hum_demand[[#This Row],[consofoodhist]]/365,"")</f>
        <v>4.999991837513325E-4</v>
      </c>
      <c r="T97" s="8" cm="1">
        <f t="array" ref="T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" s="8">
        <f>IFERROR((calc_hum_demand[[#This Row],[cotot]]-calc_hum_demand[[#This Row],[biofuel]]-calc_hum_demand[[#This Row],[consononfood]]*calc_hum_demand[[#This Row],[pop]])/calc_hum_demand[[#This Row],[cotot]],0)</f>
        <v>1</v>
      </c>
      <c r="V97" s="8">
        <f>IF(calc_hum_demand[[#This Row],[cotot]]=0,0, calc_hum_demand[[#This Row],[consononfood]]*calc_hum_demand[[#This Row],[pop]]/calc_hum_demand[[#This Row],[cotot]])</f>
        <v>0</v>
      </c>
      <c r="W97" s="3">
        <f>calc_hum_demand[[#This Row],[consocap]]*calc_hum_demand[[#This Row],[pop]]+calc_hum_demand[[#This Row],[biofuel]]</f>
        <v>1</v>
      </c>
      <c r="X97" s="3">
        <f>calc_hum_demand[[#This Row],[consononfood]]+calc_hum_demand[[#This Row],[consofood]]/(1-calc_hum_demand[[#This Row],[food_waste]])</f>
        <v>0.18249970206923635</v>
      </c>
      <c r="Y97" s="3">
        <f>calc_hum_demand[[#This Row],[biofuelshift]]*calc_hum_demand[[#This Row],[biofueluse_hist]]</f>
        <v>0</v>
      </c>
      <c r="Z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" s="3">
        <f>1</f>
        <v>1</v>
      </c>
      <c r="AD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7" s="7">
        <f>calc_hum_demand[[#This Row],[gdp]]/calc_hum_demand[[#This Row],[pop]]</f>
        <v>42802.385125106273</v>
      </c>
      <c r="AJ97" s="7">
        <f>calc_hum_demand[[#This Row],[gdp2000]]/calc_hum_demand[[#This Row],[pop2000]]</f>
        <v>37884.482639707938</v>
      </c>
      <c r="AK97">
        <f>calc_hum_demand[[#This Row],[gdp2000]]*calc_hum_demand[[#This Row],[gdpshift]]</f>
        <v>234533.99999999997</v>
      </c>
      <c r="AL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">
        <f>'1_data_demand'!$J$26</f>
        <v>196098</v>
      </c>
      <c r="AN97" s="6">
        <f>calc_hum_demand[[#This Row],[popshift]]*calc_hum_demand[[#This Row],[pop2000]]</f>
        <v>5.4794610000000006</v>
      </c>
      <c r="AO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" s="6">
        <f xml:space="preserve"> SUMIFS(gdp_pop_hist[POPT],gdp_pop_hist[YEAR],"2000")</f>
        <v>5.1762090000000001</v>
      </c>
    </row>
    <row r="98" spans="1:42" x14ac:dyDescent="0.25">
      <c r="A98" t="str">
        <f>VLOOKUP("X",Pop_Scen[#All],2,FALSE)</f>
        <v>UN_high</v>
      </c>
      <c r="B98" t="str">
        <f>VLOOKUP("X",GDP_Scen[#All],2,FALSE)</f>
        <v>SSP1</v>
      </c>
      <c r="C98" t="str">
        <f>VLOOKUP("X",Diet_scen[],2,FALSE)</f>
        <v>GS_Diet</v>
      </c>
      <c r="D98" t="str">
        <f>VLOOKUP("x",Scen_foodloss[],2,FALSE)</f>
        <v>Reduced</v>
      </c>
      <c r="E98" t="str">
        <f>VLOOKUP("x",Biofuel_scen[],2,FALSE)</f>
        <v>National</v>
      </c>
      <c r="F98" t="str">
        <f>prod_year!A73</f>
        <v>Tea</v>
      </c>
      <c r="G98" t="str">
        <f>VLOOKUP(calc_hum_demand[[#This Row],[fproduct]],map_group[],2,FALSE)</f>
        <v>BEVSPICES</v>
      </c>
      <c r="H98">
        <v>2020</v>
      </c>
      <c r="I98" s="3">
        <f>calc_hum_demand[[#This Row],[protkg]]*calc_hum_demand[[#This Row],[cocapday]]</f>
        <v>1.0047179143028559E-2</v>
      </c>
      <c r="J98" s="3">
        <f>calc_hum_demand[[#This Row],[fatkg]]*calc_hum_demand[[#This Row],[cocapday]]</f>
        <v>0</v>
      </c>
      <c r="K98" s="3">
        <f>calc_hum_demand[[#This Row],[kcalkg]]*calc_hum_demand[[#This Row],[cocapday]]</f>
        <v>7.0330253971471274E-2</v>
      </c>
      <c r="L98" s="3">
        <f>IFERROR(calc_hum_demand[[#This Row],[protkg]]*calc_hum_demand[[#This Row],[cocapday_hist]],"")</f>
        <v>1.0047179143028559E-2</v>
      </c>
      <c r="M98" s="3">
        <f>IFERROR(calc_hum_demand[[#This Row],[fatkg]]*calc_hum_demand[[#This Row],[cocapday_hist]],"")</f>
        <v>0</v>
      </c>
      <c r="N98" s="3">
        <f>IFERROR(calc_hum_demand[[#This Row],[kcalkg]]*calc_hum_demand[[#This Row],[cocapday_hist]],"")</f>
        <v>7.0330253971471274E-2</v>
      </c>
      <c r="O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8" s="6">
        <f>calc_hum_demand[[#This Row],[consofood]]/365</f>
        <v>4.9547732754710947E-4</v>
      </c>
      <c r="S98" s="6">
        <f>IF(calc_hum_demand[[#This Row],[year]]&lt;=CalibYear_Scen[LastHistoricalYear],calc_hum_demand[[#This Row],[consofoodhist]]/365,"")</f>
        <v>4.9547732754710947E-4</v>
      </c>
      <c r="T98" s="8" cm="1">
        <f t="array" ref="T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8" s="8">
        <f>IFERROR((calc_hum_demand[[#This Row],[cotot]]-calc_hum_demand[[#This Row],[biofuel]]-calc_hum_demand[[#This Row],[consononfood]]*calc_hum_demand[[#This Row],[pop]])/calc_hum_demand[[#This Row],[cotot]],0)</f>
        <v>1</v>
      </c>
      <c r="V98" s="8">
        <f>IF(calc_hum_demand[[#This Row],[cotot]]=0,0, calc_hum_demand[[#This Row],[consononfood]]*calc_hum_demand[[#This Row],[pop]]/calc_hum_demand[[#This Row],[cotot]])</f>
        <v>0</v>
      </c>
      <c r="W98" s="3">
        <f>calc_hum_demand[[#This Row],[consocap]]*calc_hum_demand[[#This Row],[pop]]+calc_hum_demand[[#This Row],[biofuel]]</f>
        <v>1</v>
      </c>
      <c r="X98" s="3">
        <f>calc_hum_demand[[#This Row],[consononfood]]+calc_hum_demand[[#This Row],[consofood]]/(1-calc_hum_demand[[#This Row],[food_waste]])</f>
        <v>0.18084922455469496</v>
      </c>
      <c r="Y98" s="3">
        <f>calc_hum_demand[[#This Row],[biofuelshift]]*calc_hum_demand[[#This Row],[biofueluse_hist]]</f>
        <v>0</v>
      </c>
      <c r="Z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" s="3">
        <f>1</f>
        <v>1</v>
      </c>
      <c r="AD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8" s="7">
        <f>calc_hum_demand[[#This Row],[gdp]]/calc_hum_demand[[#This Row],[pop]]</f>
        <v>45054.424765637486</v>
      </c>
      <c r="AJ98" s="7">
        <f>calc_hum_demand[[#This Row],[gdp2000]]/calc_hum_demand[[#This Row],[pop2000]]</f>
        <v>37884.482639707938</v>
      </c>
      <c r="AK98">
        <f>calc_hum_demand[[#This Row],[gdp2000]]*calc_hum_demand[[#This Row],[gdpshift]]</f>
        <v>249126.99999999997</v>
      </c>
      <c r="AL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">
        <f>'1_data_demand'!$J$26</f>
        <v>196098</v>
      </c>
      <c r="AN98" s="6">
        <f>calc_hum_demand[[#This Row],[popshift]]*calc_hum_demand[[#This Row],[pop2000]]</f>
        <v>5.5294679999999996</v>
      </c>
      <c r="AO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" s="6">
        <f xml:space="preserve"> SUMIFS(gdp_pop_hist[POPT],gdp_pop_hist[YEAR],"2000")</f>
        <v>5.1762090000000001</v>
      </c>
    </row>
    <row r="99" spans="1:42" x14ac:dyDescent="0.25">
      <c r="A99" t="str">
        <f>VLOOKUP("X",Pop_Scen[#All],2,FALSE)</f>
        <v>UN_high</v>
      </c>
      <c r="B99" t="str">
        <f>VLOOKUP("X",GDP_Scen[#All],2,FALSE)</f>
        <v>SSP1</v>
      </c>
      <c r="C99" t="str">
        <f>VLOOKUP("X",Diet_scen[],2,FALSE)</f>
        <v>GS_Diet</v>
      </c>
      <c r="D99" t="str">
        <f>VLOOKUP("x",Scen_foodloss[],2,FALSE)</f>
        <v>Reduced</v>
      </c>
      <c r="E99" t="str">
        <f>VLOOKUP("x",Biofuel_scen[],2,FALSE)</f>
        <v>National</v>
      </c>
      <c r="F99" t="str">
        <f>prod_year!A74</f>
        <v>Tea</v>
      </c>
      <c r="G99" t="str">
        <f>VLOOKUP(calc_hum_demand[[#This Row],[fproduct]],map_group[],2,FALSE)</f>
        <v>BEVSPICES</v>
      </c>
      <c r="H99">
        <v>2025</v>
      </c>
      <c r="I99" s="3">
        <f>calc_hum_demand[[#This Row],[protkg]]*calc_hum_demand[[#This Row],[cocapday]]</f>
        <v>9.7484294061247843E-3</v>
      </c>
      <c r="J99" s="3">
        <f>calc_hum_demand[[#This Row],[fatkg]]*calc_hum_demand[[#This Row],[cocapday]]</f>
        <v>0</v>
      </c>
      <c r="K99" s="3">
        <f>calc_hum_demand[[#This Row],[kcalkg]]*calc_hum_demand[[#This Row],[cocapday]]</f>
        <v>6.8239005814028822E-2</v>
      </c>
      <c r="L99" s="3" t="str">
        <f>IFERROR(calc_hum_demand[[#This Row],[protkg]]*calc_hum_demand[[#This Row],[cocapday_hist]],"")</f>
        <v/>
      </c>
      <c r="M99" s="3" t="str">
        <f>IFERROR(calc_hum_demand[[#This Row],[fatkg]]*calc_hum_demand[[#This Row],[cocapday_hist]],"")</f>
        <v/>
      </c>
      <c r="N99" s="3" t="str">
        <f>IFERROR(calc_hum_demand[[#This Row],[kcalkg]]*calc_hum_demand[[#This Row],[cocapday_hist]],"")</f>
        <v/>
      </c>
      <c r="O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9" s="6">
        <f>calc_hum_demand[[#This Row],[consofood]]/365</f>
        <v>4.8074446381100367E-4</v>
      </c>
      <c r="S99" s="6" t="str">
        <f>IF(calc_hum_demand[[#This Row],[year]]&lt;=CalibYear_Scen[LastHistoricalYear],calc_hum_demand[[#This Row],[consofoodhist]]/365,"")</f>
        <v/>
      </c>
      <c r="T99" s="8" cm="1">
        <f t="array" aca="1" ref="T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" s="8">
        <f ca="1">IFERROR((calc_hum_demand[[#This Row],[cotot]]-calc_hum_demand[[#This Row],[biofuel]]-calc_hum_demand[[#This Row],[consononfood]]*calc_hum_demand[[#This Row],[pop]])/calc_hum_demand[[#This Row],[cotot]],0)</f>
        <v>1</v>
      </c>
      <c r="V99" s="8">
        <f ca="1">IF(calc_hum_demand[[#This Row],[cotot]]=0,0, calc_hum_demand[[#This Row],[consononfood]]*calc_hum_demand[[#This Row],[pop]]/calc_hum_demand[[#This Row],[cotot]])</f>
        <v>0</v>
      </c>
      <c r="W99" s="3">
        <f ca="1">calc_hum_demand[[#This Row],[consocap]]*calc_hum_demand[[#This Row],[pop]]+calc_hum_demand[[#This Row],[biofuel]]</f>
        <v>0.97087088725851844</v>
      </c>
      <c r="X99" s="3">
        <f ca="1">calc_hum_demand[[#This Row],[consononfood]]+calc_hum_demand[[#This Row],[consofood]]/(1-calc_hum_demand[[#This Row],[food_waste]])</f>
        <v>0.17547172929101634</v>
      </c>
      <c r="Y99" s="3">
        <f>calc_hum_demand[[#This Row],[biofuelshift]]*calc_hum_demand[[#This Row],[biofueluse_hist]]</f>
        <v>0</v>
      </c>
      <c r="Z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" s="3">
        <f>1</f>
        <v>1</v>
      </c>
      <c r="AD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9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9" s="7">
        <f>calc_hum_demand[[#This Row],[gdp]]/calc_hum_demand[[#This Row],[pop]]</f>
        <v>50660.164655411558</v>
      </c>
      <c r="AJ99" s="7">
        <f>calc_hum_demand[[#This Row],[gdp2000]]/calc_hum_demand[[#This Row],[pop2000]]</f>
        <v>37884.482639707938</v>
      </c>
      <c r="AK99">
        <f>calc_hum_demand[[#This Row],[gdp2000]]*calc_hum_demand[[#This Row],[gdpshift]]</f>
        <v>280298.59400365618</v>
      </c>
      <c r="AL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9">
        <f>'1_data_demand'!$J$26</f>
        <v>196098</v>
      </c>
      <c r="AN99" s="6">
        <f>calc_hum_demand[[#This Row],[popshift]]*calc_hum_demand[[#This Row],[pop2000]]</f>
        <v>5.5329191270939635</v>
      </c>
      <c r="AO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9" s="6">
        <f xml:space="preserve"> SUMIFS(gdp_pop_hist[POPT],gdp_pop_hist[YEAR],"2000")</f>
        <v>5.1762090000000001</v>
      </c>
    </row>
    <row r="100" spans="1:42" x14ac:dyDescent="0.25">
      <c r="A100" t="str">
        <f>VLOOKUP("X",Pop_Scen[#All],2,FALSE)</f>
        <v>UN_high</v>
      </c>
      <c r="B100" t="str">
        <f>VLOOKUP("X",GDP_Scen[#All],2,FALSE)</f>
        <v>SSP1</v>
      </c>
      <c r="C100" t="str">
        <f>VLOOKUP("X",Diet_scen[],2,FALSE)</f>
        <v>GS_Diet</v>
      </c>
      <c r="D100" t="str">
        <f>VLOOKUP("x",Scen_foodloss[],2,FALSE)</f>
        <v>Reduced</v>
      </c>
      <c r="E100" t="str">
        <f>VLOOKUP("x",Biofuel_scen[],2,FALSE)</f>
        <v>National</v>
      </c>
      <c r="F100" t="str">
        <f>prod_year!A75</f>
        <v>Tea</v>
      </c>
      <c r="G100" t="str">
        <f>VLOOKUP(calc_hum_demand[[#This Row],[fproduct]],map_group[],2,FALSE)</f>
        <v>BEVSPICES</v>
      </c>
      <c r="H100">
        <v>2030</v>
      </c>
      <c r="I100" s="3">
        <f>calc_hum_demand[[#This Row],[protkg]]*calc_hum_demand[[#This Row],[cocapday]]</f>
        <v>9.4496796692210127E-3</v>
      </c>
      <c r="J100" s="3">
        <f>calc_hum_demand[[#This Row],[fatkg]]*calc_hum_demand[[#This Row],[cocapday]]</f>
        <v>0</v>
      </c>
      <c r="K100" s="3">
        <f>calc_hum_demand[[#This Row],[kcalkg]]*calc_hum_demand[[#This Row],[cocapday]]</f>
        <v>6.6147757656586398E-2</v>
      </c>
      <c r="L100" s="3" t="str">
        <f>IFERROR(calc_hum_demand[[#This Row],[protkg]]*calc_hum_demand[[#This Row],[cocapday_hist]],"")</f>
        <v/>
      </c>
      <c r="M100" s="3" t="str">
        <f>IFERROR(calc_hum_demand[[#This Row],[fatkg]]*calc_hum_demand[[#This Row],[cocapday_hist]],"")</f>
        <v/>
      </c>
      <c r="N100" s="3" t="str">
        <f>IFERROR(calc_hum_demand[[#This Row],[kcalkg]]*calc_hum_demand[[#This Row],[cocapday_hist]],"")</f>
        <v/>
      </c>
      <c r="O1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0" s="6">
        <f>calc_hum_demand[[#This Row],[consofood]]/365</f>
        <v>4.6601160007489798E-4</v>
      </c>
      <c r="S100" s="6" t="str">
        <f>IF(calc_hum_demand[[#This Row],[year]]&lt;=CalibYear_Scen[LastHistoricalYear],calc_hum_demand[[#This Row],[consofoodhist]]/365,"")</f>
        <v/>
      </c>
      <c r="T100" s="8" cm="1">
        <f t="array" aca="1" ref="T1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" s="8">
        <f ca="1">IFERROR((calc_hum_demand[[#This Row],[cotot]]-calc_hum_demand[[#This Row],[biofuel]]-calc_hum_demand[[#This Row],[consononfood]]*calc_hum_demand[[#This Row],[pop]])/calc_hum_demand[[#This Row],[cotot]],0)</f>
        <v>1</v>
      </c>
      <c r="V100" s="8">
        <f ca="1">IF(calc_hum_demand[[#This Row],[cotot]]=0,0, calc_hum_demand[[#This Row],[consononfood]]*calc_hum_demand[[#This Row],[pop]]/calc_hum_demand[[#This Row],[cotot]])</f>
        <v>0</v>
      </c>
      <c r="W100" s="3">
        <f ca="1">calc_hum_demand[[#This Row],[consocap]]*calc_hum_demand[[#This Row],[pop]]+calc_hum_demand[[#This Row],[biofuel]]</f>
        <v>0.95302915260432397</v>
      </c>
      <c r="X100" s="3">
        <f ca="1">calc_hum_demand[[#This Row],[consononfood]]+calc_hum_demand[[#This Row],[consofood]]/(1-calc_hum_demand[[#This Row],[food_waste]])</f>
        <v>0.17009423402733775</v>
      </c>
      <c r="Y100" s="3">
        <f>calc_hum_demand[[#This Row],[biofuelshift]]*calc_hum_demand[[#This Row],[biofueluse_hist]]</f>
        <v>0</v>
      </c>
      <c r="Z1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0" s="3">
        <f>1</f>
        <v>1</v>
      </c>
      <c r="AD1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10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1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0" s="7">
        <f>calc_hum_demand[[#This Row],[gdp]]/calc_hum_demand[[#This Row],[pop]]</f>
        <v>55924.27417359496</v>
      </c>
      <c r="AJ100" s="7">
        <f>calc_hum_demand[[#This Row],[gdp2000]]/calc_hum_demand[[#This Row],[pop2000]]</f>
        <v>37884.482639707938</v>
      </c>
      <c r="AK100">
        <f>calc_hum_demand[[#This Row],[gdp2000]]*calc_hum_demand[[#This Row],[gdpshift]]</f>
        <v>313340.80152950424</v>
      </c>
      <c r="AL1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0">
        <f>'1_data_demand'!$J$26</f>
        <v>196098</v>
      </c>
      <c r="AN100" s="6">
        <f>calc_hum_demand[[#This Row],[popshift]]*calc_hum_demand[[#This Row],[pop2000]]</f>
        <v>5.6029480249821519</v>
      </c>
      <c r="AO1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0" s="6">
        <f xml:space="preserve"> SUMIFS(gdp_pop_hist[POPT],gdp_pop_hist[YEAR],"2000")</f>
        <v>5.1762090000000001</v>
      </c>
    </row>
    <row r="101" spans="1:42" x14ac:dyDescent="0.25">
      <c r="A101" t="str">
        <f>VLOOKUP("X",Pop_Scen[#All],2,FALSE)</f>
        <v>UN_high</v>
      </c>
      <c r="B101" t="str">
        <f>VLOOKUP("X",GDP_Scen[#All],2,FALSE)</f>
        <v>SSP1</v>
      </c>
      <c r="C101" t="str">
        <f>VLOOKUP("X",Diet_scen[],2,FALSE)</f>
        <v>GS_Diet</v>
      </c>
      <c r="D101" t="str">
        <f>VLOOKUP("x",Scen_foodloss[],2,FALSE)</f>
        <v>Reduced</v>
      </c>
      <c r="E101" t="str">
        <f>VLOOKUP("x",Biofuel_scen[],2,FALSE)</f>
        <v>National</v>
      </c>
      <c r="F101" t="str">
        <f>prod_year!A76</f>
        <v>Tea</v>
      </c>
      <c r="G101" t="str">
        <f>VLOOKUP(calc_hum_demand[[#This Row],[fproduct]],map_group[],2,FALSE)</f>
        <v>BEVSPICES</v>
      </c>
      <c r="H101">
        <v>2035</v>
      </c>
      <c r="I101" s="3">
        <f>calc_hum_demand[[#This Row],[protkg]]*calc_hum_demand[[#This Row],[cocapday]]</f>
        <v>9.1509299323172394E-3</v>
      </c>
      <c r="J101" s="3">
        <f>calc_hum_demand[[#This Row],[fatkg]]*calc_hum_demand[[#This Row],[cocapday]]</f>
        <v>0</v>
      </c>
      <c r="K101" s="3">
        <f>calc_hum_demand[[#This Row],[kcalkg]]*calc_hum_demand[[#This Row],[cocapday]]</f>
        <v>6.4056509499143946E-2</v>
      </c>
      <c r="L101" s="3" t="str">
        <f>IFERROR(calc_hum_demand[[#This Row],[protkg]]*calc_hum_demand[[#This Row],[cocapday_hist]],"")</f>
        <v/>
      </c>
      <c r="M101" s="3" t="str">
        <f>IFERROR(calc_hum_demand[[#This Row],[fatkg]]*calc_hum_demand[[#This Row],[cocapday_hist]],"")</f>
        <v/>
      </c>
      <c r="N101" s="3" t="str">
        <f>IFERROR(calc_hum_demand[[#This Row],[kcalkg]]*calc_hum_demand[[#This Row],[cocapday_hist]],"")</f>
        <v/>
      </c>
      <c r="O1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1" s="6">
        <f>calc_hum_demand[[#This Row],[consofood]]/365</f>
        <v>4.5127873633879218E-4</v>
      </c>
      <c r="S101" s="6" t="str">
        <f>IF(calc_hum_demand[[#This Row],[year]]&lt;=CalibYear_Scen[LastHistoricalYear],calc_hum_demand[[#This Row],[consofoodhist]]/365,"")</f>
        <v/>
      </c>
      <c r="T101" s="8" cm="1">
        <f t="array" aca="1" ref="T1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" s="8">
        <f ca="1">IFERROR((calc_hum_demand[[#This Row],[cotot]]-calc_hum_demand[[#This Row],[biofuel]]-calc_hum_demand[[#This Row],[consononfood]]*calc_hum_demand[[#This Row],[pop]])/calc_hum_demand[[#This Row],[cotot]],0)</f>
        <v>1</v>
      </c>
      <c r="V101" s="8">
        <f ca="1">IF(calc_hum_demand[[#This Row],[cotot]]=0,0, calc_hum_demand[[#This Row],[consononfood]]*calc_hum_demand[[#This Row],[pop]]/calc_hum_demand[[#This Row],[cotot]])</f>
        <v>0</v>
      </c>
      <c r="W101" s="3">
        <f ca="1">calc_hum_demand[[#This Row],[consocap]]*calc_hum_demand[[#This Row],[pop]]+calc_hum_demand[[#This Row],[biofuel]]</f>
        <v>0.93448420530486875</v>
      </c>
      <c r="X101" s="3">
        <f ca="1">calc_hum_demand[[#This Row],[consononfood]]+calc_hum_demand[[#This Row],[consofood]]/(1-calc_hum_demand[[#This Row],[food_waste]])</f>
        <v>0.16471673876365914</v>
      </c>
      <c r="Y101" s="3">
        <f>calc_hum_demand[[#This Row],[biofuelshift]]*calc_hum_demand[[#This Row],[biofueluse_hist]]</f>
        <v>0</v>
      </c>
      <c r="Z1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1" s="3">
        <f>1</f>
        <v>1</v>
      </c>
      <c r="AD1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10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1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1" s="7">
        <f>calc_hum_demand[[#This Row],[gdp]]/calc_hum_demand[[#This Row],[pop]]</f>
        <v>61120.857803701998</v>
      </c>
      <c r="AJ101" s="7">
        <f>calc_hum_demand[[#This Row],[gdp2000]]/calc_hum_demand[[#This Row],[pop2000]]</f>
        <v>37884.482639707938</v>
      </c>
      <c r="AK101">
        <f>calc_hum_demand[[#This Row],[gdp2000]]*calc_hum_demand[[#This Row],[gdpshift]]</f>
        <v>346755.74966425786</v>
      </c>
      <c r="AL1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1">
        <f>'1_data_demand'!$J$26</f>
        <v>196098</v>
      </c>
      <c r="AN101" s="6">
        <f>calc_hum_demand[[#This Row],[popshift]]*calc_hum_demand[[#This Row],[pop2000]]</f>
        <v>5.6732801554898238</v>
      </c>
      <c r="AO1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1" s="6">
        <f xml:space="preserve"> SUMIFS(gdp_pop_hist[POPT],gdp_pop_hist[YEAR],"2000")</f>
        <v>5.1762090000000001</v>
      </c>
    </row>
    <row r="102" spans="1:42" x14ac:dyDescent="0.25">
      <c r="A102" t="str">
        <f>VLOOKUP("X",Pop_Scen[#All],2,FALSE)</f>
        <v>UN_high</v>
      </c>
      <c r="B102" t="str">
        <f>VLOOKUP("X",GDP_Scen[#All],2,FALSE)</f>
        <v>SSP1</v>
      </c>
      <c r="C102" t="str">
        <f>VLOOKUP("X",Diet_scen[],2,FALSE)</f>
        <v>GS_Diet</v>
      </c>
      <c r="D102" t="str">
        <f>VLOOKUP("x",Scen_foodloss[],2,FALSE)</f>
        <v>Reduced</v>
      </c>
      <c r="E102" t="str">
        <f>VLOOKUP("x",Biofuel_scen[],2,FALSE)</f>
        <v>National</v>
      </c>
      <c r="F102" t="str">
        <f>prod_year!A77</f>
        <v>Tea</v>
      </c>
      <c r="G102" t="str">
        <f>VLOOKUP(calc_hum_demand[[#This Row],[fproduct]],map_group[],2,FALSE)</f>
        <v>BEVSPICES</v>
      </c>
      <c r="H102">
        <v>2040</v>
      </c>
      <c r="I102" s="3">
        <f>calc_hum_demand[[#This Row],[protkg]]*calc_hum_demand[[#This Row],[cocapday]]</f>
        <v>8.8521801954134626E-3</v>
      </c>
      <c r="J102" s="3">
        <f>calc_hum_demand[[#This Row],[fatkg]]*calc_hum_demand[[#This Row],[cocapday]]</f>
        <v>0</v>
      </c>
      <c r="K102" s="3">
        <f>calc_hum_demand[[#This Row],[kcalkg]]*calc_hum_demand[[#This Row],[cocapday]]</f>
        <v>6.1965261341701487E-2</v>
      </c>
      <c r="L102" s="3" t="str">
        <f>IFERROR(calc_hum_demand[[#This Row],[protkg]]*calc_hum_demand[[#This Row],[cocapday_hist]],"")</f>
        <v/>
      </c>
      <c r="M102" s="3" t="str">
        <f>IFERROR(calc_hum_demand[[#This Row],[fatkg]]*calc_hum_demand[[#This Row],[cocapday_hist]],"")</f>
        <v/>
      </c>
      <c r="N102" s="3" t="str">
        <f>IFERROR(calc_hum_demand[[#This Row],[kcalkg]]*calc_hum_demand[[#This Row],[cocapday_hist]],"")</f>
        <v/>
      </c>
      <c r="O1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2" s="6">
        <f>calc_hum_demand[[#This Row],[consofood]]/365</f>
        <v>4.3654587260268628E-4</v>
      </c>
      <c r="S102" s="6" t="str">
        <f>IF(calc_hum_demand[[#This Row],[year]]&lt;=CalibYear_Scen[LastHistoricalYear],calc_hum_demand[[#This Row],[consofoodhist]]/365,"")</f>
        <v/>
      </c>
      <c r="T102" s="8" cm="1">
        <f t="array" aca="1" ref="T1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" s="8">
        <f ca="1">IFERROR((calc_hum_demand[[#This Row],[cotot]]-calc_hum_demand[[#This Row],[biofuel]]-calc_hum_demand[[#This Row],[consononfood]]*calc_hum_demand[[#This Row],[pop]])/calc_hum_demand[[#This Row],[cotot]],0)</f>
        <v>1</v>
      </c>
      <c r="V102" s="8">
        <f ca="1">IF(calc_hum_demand[[#This Row],[cotot]]=0,0, calc_hum_demand[[#This Row],[consononfood]]*calc_hum_demand[[#This Row],[pop]]/calc_hum_demand[[#This Row],[cotot]])</f>
        <v>0</v>
      </c>
      <c r="W102" s="3">
        <f ca="1">calc_hum_demand[[#This Row],[consocap]]*calc_hum_demand[[#This Row],[pop]]+calc_hum_demand[[#This Row],[biofuel]]</f>
        <v>0.91353958980279382</v>
      </c>
      <c r="X102" s="3">
        <f ca="1">calc_hum_demand[[#This Row],[consononfood]]+calc_hum_demand[[#This Row],[consofood]]/(1-calc_hum_demand[[#This Row],[food_waste]])</f>
        <v>0.15933924349998049</v>
      </c>
      <c r="Y102" s="3">
        <f>calc_hum_demand[[#This Row],[biofuelshift]]*calc_hum_demand[[#This Row],[biofueluse_hist]]</f>
        <v>0</v>
      </c>
      <c r="Z1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2" s="3">
        <f>1</f>
        <v>1</v>
      </c>
      <c r="AD1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10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1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2" s="7">
        <f>calc_hum_demand[[#This Row],[gdp]]/calc_hum_demand[[#This Row],[pop]]</f>
        <v>66325.278291787748</v>
      </c>
      <c r="AJ102" s="7">
        <f>calc_hum_demand[[#This Row],[gdp2000]]/calc_hum_demand[[#This Row],[pop2000]]</f>
        <v>37884.482639707938</v>
      </c>
      <c r="AK102">
        <f>calc_hum_demand[[#This Row],[gdp2000]]*calc_hum_demand[[#This Row],[gdpshift]]</f>
        <v>380262.67850483017</v>
      </c>
      <c r="AL1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2">
        <f>'1_data_demand'!$J$26</f>
        <v>196098</v>
      </c>
      <c r="AN102" s="6">
        <f>calc_hum_demand[[#This Row],[popshift]]*calc_hum_demand[[#This Row],[pop2000]]</f>
        <v>5.7332994040661784</v>
      </c>
      <c r="AO1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2" s="6">
        <f xml:space="preserve"> SUMIFS(gdp_pop_hist[POPT],gdp_pop_hist[YEAR],"2000")</f>
        <v>5.1762090000000001</v>
      </c>
    </row>
    <row r="103" spans="1:42" x14ac:dyDescent="0.25">
      <c r="A103" t="str">
        <f>VLOOKUP("X",Pop_Scen[#All],2,FALSE)</f>
        <v>UN_high</v>
      </c>
      <c r="B103" t="str">
        <f>VLOOKUP("X",GDP_Scen[#All],2,FALSE)</f>
        <v>SSP1</v>
      </c>
      <c r="C103" t="str">
        <f>VLOOKUP("X",Diet_scen[],2,FALSE)</f>
        <v>GS_Diet</v>
      </c>
      <c r="D103" t="str">
        <f>VLOOKUP("x",Scen_foodloss[],2,FALSE)</f>
        <v>Reduced</v>
      </c>
      <c r="E103" t="str">
        <f>VLOOKUP("x",Biofuel_scen[],2,FALSE)</f>
        <v>National</v>
      </c>
      <c r="F103" t="str">
        <f>prod_year!A78</f>
        <v>Tea</v>
      </c>
      <c r="G103" t="str">
        <f>VLOOKUP(calc_hum_demand[[#This Row],[fproduct]],map_group[],2,FALSE)</f>
        <v>BEVSPICES</v>
      </c>
      <c r="H103">
        <v>2045</v>
      </c>
      <c r="I103" s="3">
        <f>calc_hum_demand[[#This Row],[protkg]]*calc_hum_demand[[#This Row],[cocapday]]</f>
        <v>8.5534304585096893E-3</v>
      </c>
      <c r="J103" s="3">
        <f>calc_hum_demand[[#This Row],[fatkg]]*calc_hum_demand[[#This Row],[cocapday]]</f>
        <v>0</v>
      </c>
      <c r="K103" s="3">
        <f>calc_hum_demand[[#This Row],[kcalkg]]*calc_hum_demand[[#This Row],[cocapday]]</f>
        <v>5.9874013184259049E-2</v>
      </c>
      <c r="L103" s="3" t="str">
        <f>IFERROR(calc_hum_demand[[#This Row],[protkg]]*calc_hum_demand[[#This Row],[cocapday_hist]],"")</f>
        <v/>
      </c>
      <c r="M103" s="3" t="str">
        <f>IFERROR(calc_hum_demand[[#This Row],[fatkg]]*calc_hum_demand[[#This Row],[cocapday_hist]],"")</f>
        <v/>
      </c>
      <c r="N103" s="3" t="str">
        <f>IFERROR(calc_hum_demand[[#This Row],[kcalkg]]*calc_hum_demand[[#This Row],[cocapday_hist]],"")</f>
        <v/>
      </c>
      <c r="O1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3" s="6">
        <f>calc_hum_demand[[#This Row],[consofood]]/365</f>
        <v>4.2181300886658053E-4</v>
      </c>
      <c r="S103" s="6" t="str">
        <f>IF(calc_hum_demand[[#This Row],[year]]&lt;=CalibYear_Scen[LastHistoricalYear],calc_hum_demand[[#This Row],[consofoodhist]]/365,"")</f>
        <v/>
      </c>
      <c r="T103" s="8" cm="1">
        <f t="array" aca="1" ref="T1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" s="8">
        <f ca="1">IFERROR((calc_hum_demand[[#This Row],[cotot]]-calc_hum_demand[[#This Row],[biofuel]]-calc_hum_demand[[#This Row],[consononfood]]*calc_hum_demand[[#This Row],[pop]])/calc_hum_demand[[#This Row],[cotot]],0)</f>
        <v>1</v>
      </c>
      <c r="V103" s="8">
        <f ca="1">IF(calc_hum_demand[[#This Row],[cotot]]=0,0, calc_hum_demand[[#This Row],[consononfood]]*calc_hum_demand[[#This Row],[pop]]/calc_hum_demand[[#This Row],[cotot]])</f>
        <v>0</v>
      </c>
      <c r="W103" s="3">
        <f ca="1">calc_hum_demand[[#This Row],[consocap]]*calc_hum_demand[[#This Row],[pop]]+calc_hum_demand[[#This Row],[biofuel]]</f>
        <v>0.89048998935124146</v>
      </c>
      <c r="X103" s="3">
        <f ca="1">calc_hum_demand[[#This Row],[consononfood]]+calc_hum_demand[[#This Row],[consofood]]/(1-calc_hum_demand[[#This Row],[food_waste]])</f>
        <v>0.1539617482363019</v>
      </c>
      <c r="Y103" s="3">
        <f>calc_hum_demand[[#This Row],[biofuelshift]]*calc_hum_demand[[#This Row],[biofueluse_hist]]</f>
        <v>0</v>
      </c>
      <c r="Z1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3" s="3">
        <f>1</f>
        <v>1</v>
      </c>
      <c r="AD1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10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1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3" s="7">
        <f>calc_hum_demand[[#This Row],[gdp]]/calc_hum_demand[[#This Row],[pop]]</f>
        <v>71578.742872090137</v>
      </c>
      <c r="AJ103" s="7">
        <f>calc_hum_demand[[#This Row],[gdp2000]]/calc_hum_demand[[#This Row],[pop2000]]</f>
        <v>37884.482639707938</v>
      </c>
      <c r="AK103">
        <f>calc_hum_demand[[#This Row],[gdp2000]]*calc_hum_demand[[#This Row],[gdpshift]]</f>
        <v>413999.93640052609</v>
      </c>
      <c r="AL1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3">
        <f>'1_data_demand'!$J$26</f>
        <v>196098</v>
      </c>
      <c r="AN103" s="6">
        <f>calc_hum_demand[[#This Row],[popshift]]*calc_hum_demand[[#This Row],[pop2000]]</f>
        <v>5.7838391649366647</v>
      </c>
      <c r="AO1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3" s="6">
        <f xml:space="preserve"> SUMIFS(gdp_pop_hist[POPT],gdp_pop_hist[YEAR],"2000")</f>
        <v>5.1762090000000001</v>
      </c>
    </row>
    <row r="104" spans="1:42" x14ac:dyDescent="0.25">
      <c r="A104" t="str">
        <f>VLOOKUP("X",Pop_Scen[#All],2,FALSE)</f>
        <v>UN_high</v>
      </c>
      <c r="B104" t="str">
        <f>VLOOKUP("X",GDP_Scen[#All],2,FALSE)</f>
        <v>SSP1</v>
      </c>
      <c r="C104" t="str">
        <f>VLOOKUP("X",Diet_scen[],2,FALSE)</f>
        <v>GS_Diet</v>
      </c>
      <c r="D104" t="str">
        <f>VLOOKUP("x",Scen_foodloss[],2,FALSE)</f>
        <v>Reduced</v>
      </c>
      <c r="E104" t="str">
        <f>VLOOKUP("x",Biofuel_scen[],2,FALSE)</f>
        <v>National</v>
      </c>
      <c r="F104" t="str">
        <f>prod_year!A79</f>
        <v>Tea</v>
      </c>
      <c r="G104" t="str">
        <f>VLOOKUP(calc_hum_demand[[#This Row],[fproduct]],map_group[],2,FALSE)</f>
        <v>BEVSPICES</v>
      </c>
      <c r="H104">
        <v>2050</v>
      </c>
      <c r="I104" s="3">
        <f>calc_hum_demand[[#This Row],[protkg]]*calc_hum_demand[[#This Row],[cocapday]]</f>
        <v>8.254680721605916E-3</v>
      </c>
      <c r="J104" s="3">
        <f>calc_hum_demand[[#This Row],[fatkg]]*calc_hum_demand[[#This Row],[cocapday]]</f>
        <v>0</v>
      </c>
      <c r="K104" s="3">
        <f>calc_hum_demand[[#This Row],[kcalkg]]*calc_hum_demand[[#This Row],[cocapday]]</f>
        <v>5.7782765026816604E-2</v>
      </c>
      <c r="L104" s="3" t="str">
        <f>IFERROR(calc_hum_demand[[#This Row],[protkg]]*calc_hum_demand[[#This Row],[cocapday_hist]],"")</f>
        <v/>
      </c>
      <c r="M104" s="3" t="str">
        <f>IFERROR(calc_hum_demand[[#This Row],[fatkg]]*calc_hum_demand[[#This Row],[cocapday_hist]],"")</f>
        <v/>
      </c>
      <c r="N104" s="3" t="str">
        <f>IFERROR(calc_hum_demand[[#This Row],[kcalkg]]*calc_hum_demand[[#This Row],[cocapday_hist]],"")</f>
        <v/>
      </c>
      <c r="O1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4" s="6">
        <f>calc_hum_demand[[#This Row],[consofood]]/365</f>
        <v>4.0708014513047473E-4</v>
      </c>
      <c r="S104" s="6" t="str">
        <f>IF(calc_hum_demand[[#This Row],[year]]&lt;=CalibYear_Scen[LastHistoricalYear],calc_hum_demand[[#This Row],[consofoodhist]]/365,"")</f>
        <v/>
      </c>
      <c r="T104" s="8" cm="1">
        <f t="array" aca="1" ref="T1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" s="8">
        <f ca="1">IFERROR((calc_hum_demand[[#This Row],[cotot]]-calc_hum_demand[[#This Row],[biofuel]]-calc_hum_demand[[#This Row],[consononfood]]*calc_hum_demand[[#This Row],[pop]])/calc_hum_demand[[#This Row],[cotot]],0)</f>
        <v>1</v>
      </c>
      <c r="V104" s="8">
        <f ca="1">IF(calc_hum_demand[[#This Row],[cotot]]=0,0, calc_hum_demand[[#This Row],[consononfood]]*calc_hum_demand[[#This Row],[pop]]/calc_hum_demand[[#This Row],[cotot]])</f>
        <v>0</v>
      </c>
      <c r="W104" s="3">
        <f ca="1">calc_hum_demand[[#This Row],[consocap]]*calc_hum_demand[[#This Row],[pop]]+calc_hum_demand[[#This Row],[biofuel]]</f>
        <v>0.86623984715030777</v>
      </c>
      <c r="X104" s="3">
        <f ca="1">calc_hum_demand[[#This Row],[consononfood]]+calc_hum_demand[[#This Row],[consofood]]/(1-calc_hum_demand[[#This Row],[food_waste]])</f>
        <v>0.14858425297262329</v>
      </c>
      <c r="Y104" s="3">
        <f>calc_hum_demand[[#This Row],[biofuelshift]]*calc_hum_demand[[#This Row],[biofueluse_hist]]</f>
        <v>0</v>
      </c>
      <c r="Z1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" s="3">
        <f>1</f>
        <v>1</v>
      </c>
      <c r="AD1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10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1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4" s="7">
        <f>calc_hum_demand[[#This Row],[gdp]]/calc_hum_demand[[#This Row],[pop]]</f>
        <v>76876.101955521619</v>
      </c>
      <c r="AJ104" s="7">
        <f>calc_hum_demand[[#This Row],[gdp2000]]/calc_hum_demand[[#This Row],[pop2000]]</f>
        <v>37884.482639707938</v>
      </c>
      <c r="AK104">
        <f>calc_hum_demand[[#This Row],[gdp2000]]*calc_hum_demand[[#This Row],[gdpshift]]</f>
        <v>448184.39017041959</v>
      </c>
      <c r="AL1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4">
        <f>'1_data_demand'!$J$26</f>
        <v>196098</v>
      </c>
      <c r="AN104" s="6">
        <f>calc_hum_demand[[#This Row],[popshift]]*calc_hum_demand[[#This Row],[pop2000]]</f>
        <v>5.8299572789177923</v>
      </c>
      <c r="AO1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4" s="6">
        <f xml:space="preserve"> SUMIFS(gdp_pop_hist[POPT],gdp_pop_hist[YEAR],"2000")</f>
        <v>5.1762090000000001</v>
      </c>
    </row>
    <row r="105" spans="1:42" x14ac:dyDescent="0.25">
      <c r="A105" t="str">
        <f>VLOOKUP("X",Pop_Scen[#All],2,FALSE)</f>
        <v>UN_high</v>
      </c>
      <c r="B105" t="str">
        <f>VLOOKUP("X",GDP_Scen[#All],2,FALSE)</f>
        <v>SSP1</v>
      </c>
      <c r="C105" t="str">
        <f>VLOOKUP("X",Diet_scen[],2,FALSE)</f>
        <v>GS_Diet</v>
      </c>
      <c r="D105" t="str">
        <f>VLOOKUP("x",Scen_foodloss[],2,FALSE)</f>
        <v>Reduced</v>
      </c>
      <c r="E105" t="str">
        <f>VLOOKUP("x",Biofuel_scen[],2,FALSE)</f>
        <v>National</v>
      </c>
      <c r="F105" t="str">
        <f>prod_year!A80</f>
        <v>Date</v>
      </c>
      <c r="G105" t="str">
        <f>VLOOKUP(calc_hum_demand[[#This Row],[fproduct]],map_group[],2,FALSE)</f>
        <v>FRUVEG</v>
      </c>
      <c r="H105">
        <v>2000</v>
      </c>
      <c r="I105" s="3">
        <f>calc_hum_demand[[#This Row],[protkg]]*calc_hum_demand[[#This Row],[cocapday]]</f>
        <v>0</v>
      </c>
      <c r="J105" s="3">
        <f>calc_hum_demand[[#This Row],[fatkg]]*calc_hum_demand[[#This Row],[cocapday]]</f>
        <v>0</v>
      </c>
      <c r="K105" s="3">
        <f>calc_hum_demand[[#This Row],[kcalkg]]*calc_hum_demand[[#This Row],[cocapday]]</f>
        <v>0</v>
      </c>
      <c r="L105" s="3">
        <f>IFERROR(calc_hum_demand[[#This Row],[protkg]]*calc_hum_demand[[#This Row],[cocapday_hist]],"")</f>
        <v>0</v>
      </c>
      <c r="M105" s="3">
        <f>IFERROR(calc_hum_demand[[#This Row],[fatkg]]*calc_hum_demand[[#This Row],[cocapday_hist]],"")</f>
        <v>0</v>
      </c>
      <c r="N105" s="3">
        <f>IFERROR(calc_hum_demand[[#This Row],[kcalkg]]*calc_hum_demand[[#This Row],[cocapday_hist]],"")</f>
        <v>0</v>
      </c>
      <c r="O1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9</v>
      </c>
      <c r="R105" s="6">
        <f>calc_hum_demand[[#This Row],[consofood]]/365</f>
        <v>0</v>
      </c>
      <c r="S105" s="6">
        <f>IF(calc_hum_demand[[#This Row],[year]]&lt;=CalibYear_Scen[LastHistoricalYear],calc_hum_demand[[#This Row],[consofoodhist]]/365,"")</f>
        <v>0</v>
      </c>
      <c r="T105" s="8" cm="1">
        <f t="array" ref="T1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5" s="8">
        <f>IFERROR((calc_hum_demand[[#This Row],[cotot]]-calc_hum_demand[[#This Row],[biofuel]]-calc_hum_demand[[#This Row],[consononfood]]*calc_hum_demand[[#This Row],[pop]])/calc_hum_demand[[#This Row],[cotot]],0)</f>
        <v>0</v>
      </c>
      <c r="V105" s="8">
        <f>IF(calc_hum_demand[[#This Row],[cotot]]=0,0, calc_hum_demand[[#This Row],[consononfood]]*calc_hum_demand[[#This Row],[pop]]/calc_hum_demand[[#This Row],[cotot]])</f>
        <v>0</v>
      </c>
      <c r="W105" s="3">
        <f>calc_hum_demand[[#This Row],[consocap]]*calc_hum_demand[[#This Row],[pop]]+calc_hum_demand[[#This Row],[biofuel]]</f>
        <v>0</v>
      </c>
      <c r="X105" s="3">
        <f>calc_hum_demand[[#This Row],[consononfood]]+calc_hum_demand[[#This Row],[consofood]]/(1-calc_hum_demand[[#This Row],[food_waste]])</f>
        <v>0</v>
      </c>
      <c r="Y105" s="3">
        <f>calc_hum_demand[[#This Row],[biofuelshift]]*calc_hum_demand[[#This Row],[biofueluse_hist]]</f>
        <v>0</v>
      </c>
      <c r="Z1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" s="3">
        <f>1</f>
        <v>1</v>
      </c>
      <c r="AD1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" s="7">
        <f>calc_hum_demand[[#This Row],[gdp]]/calc_hum_demand[[#This Row],[pop]]</f>
        <v>37884.482639707938</v>
      </c>
      <c r="AJ105" s="7">
        <f>calc_hum_demand[[#This Row],[gdp2000]]/calc_hum_demand[[#This Row],[pop2000]]</f>
        <v>37884.482639707938</v>
      </c>
      <c r="AK105">
        <f>calc_hum_demand[[#This Row],[gdp2000]]*calc_hum_demand[[#This Row],[gdpshift]]</f>
        <v>196098</v>
      </c>
      <c r="AL1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">
        <f>'1_data_demand'!$J$26</f>
        <v>196098</v>
      </c>
      <c r="AN105" s="6">
        <f>calc_hum_demand[[#This Row],[popshift]]*calc_hum_demand[[#This Row],[pop2000]]</f>
        <v>5.1762090000000001</v>
      </c>
      <c r="AO1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" s="6">
        <f xml:space="preserve"> SUMIFS(gdp_pop_hist[POPT],gdp_pop_hist[YEAR],"2000")</f>
        <v>5.1762090000000001</v>
      </c>
    </row>
    <row r="106" spans="1:42" x14ac:dyDescent="0.25">
      <c r="A106" t="str">
        <f>VLOOKUP("X",Pop_Scen[#All],2,FALSE)</f>
        <v>UN_high</v>
      </c>
      <c r="B106" t="str">
        <f>VLOOKUP("X",GDP_Scen[#All],2,FALSE)</f>
        <v>SSP1</v>
      </c>
      <c r="C106" t="str">
        <f>VLOOKUP("X",Diet_scen[],2,FALSE)</f>
        <v>GS_Diet</v>
      </c>
      <c r="D106" t="str">
        <f>VLOOKUP("x",Scen_foodloss[],2,FALSE)</f>
        <v>Reduced</v>
      </c>
      <c r="E106" t="str">
        <f>VLOOKUP("x",Biofuel_scen[],2,FALSE)</f>
        <v>National</v>
      </c>
      <c r="F106" t="str">
        <f>prod_year!A81</f>
        <v>Date</v>
      </c>
      <c r="G106" t="str">
        <f>VLOOKUP(calc_hum_demand[[#This Row],[fproduct]],map_group[],2,FALSE)</f>
        <v>FRUVEG</v>
      </c>
      <c r="H106">
        <v>2005</v>
      </c>
      <c r="I106" s="3">
        <f>calc_hum_demand[[#This Row],[protkg]]*calc_hum_demand[[#This Row],[cocapday]]</f>
        <v>0</v>
      </c>
      <c r="J106" s="3">
        <f>calc_hum_demand[[#This Row],[fatkg]]*calc_hum_demand[[#This Row],[cocapday]]</f>
        <v>0</v>
      </c>
      <c r="K106" s="3">
        <f>calc_hum_demand[[#This Row],[kcalkg]]*calc_hum_demand[[#This Row],[cocapday]]</f>
        <v>0</v>
      </c>
      <c r="L106" s="3">
        <f>IFERROR(calc_hum_demand[[#This Row],[protkg]]*calc_hum_demand[[#This Row],[cocapday_hist]],"")</f>
        <v>0</v>
      </c>
      <c r="M106" s="3">
        <f>IFERROR(calc_hum_demand[[#This Row],[fatkg]]*calc_hum_demand[[#This Row],[cocapday_hist]],"")</f>
        <v>0</v>
      </c>
      <c r="N106" s="3">
        <f>IFERROR(calc_hum_demand[[#This Row],[kcalkg]]*calc_hum_demand[[#This Row],[cocapday_hist]],"")</f>
        <v>0</v>
      </c>
      <c r="O1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</v>
      </c>
      <c r="R106" s="6">
        <f>calc_hum_demand[[#This Row],[consofood]]/365</f>
        <v>0</v>
      </c>
      <c r="S106" s="6">
        <f>IF(calc_hum_demand[[#This Row],[year]]&lt;=CalibYear_Scen[LastHistoricalYear],calc_hum_demand[[#This Row],[consofoodhist]]/365,"")</f>
        <v>0</v>
      </c>
      <c r="T106" s="8" cm="1">
        <f t="array" ref="T1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6" s="8">
        <f>IFERROR((calc_hum_demand[[#This Row],[cotot]]-calc_hum_demand[[#This Row],[biofuel]]-calc_hum_demand[[#This Row],[consononfood]]*calc_hum_demand[[#This Row],[pop]])/calc_hum_demand[[#This Row],[cotot]],0)</f>
        <v>0</v>
      </c>
      <c r="V106" s="8">
        <f>IF(calc_hum_demand[[#This Row],[cotot]]=0,0, calc_hum_demand[[#This Row],[consononfood]]*calc_hum_demand[[#This Row],[pop]]/calc_hum_demand[[#This Row],[cotot]])</f>
        <v>0</v>
      </c>
      <c r="W106" s="3">
        <f>calc_hum_demand[[#This Row],[consocap]]*calc_hum_demand[[#This Row],[pop]]+calc_hum_demand[[#This Row],[biofuel]]</f>
        <v>0</v>
      </c>
      <c r="X106" s="3">
        <f>calc_hum_demand[[#This Row],[consononfood]]+calc_hum_demand[[#This Row],[consofood]]/(1-calc_hum_demand[[#This Row],[food_waste]])</f>
        <v>0</v>
      </c>
      <c r="Y106" s="3">
        <f>calc_hum_demand[[#This Row],[biofuelshift]]*calc_hum_demand[[#This Row],[biofueluse_hist]]</f>
        <v>0</v>
      </c>
      <c r="Z1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" s="3">
        <f>1</f>
        <v>1</v>
      </c>
      <c r="AD1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6" s="7">
        <f>calc_hum_demand[[#This Row],[gdp]]/calc_hum_demand[[#This Row],[pop]]</f>
        <v>42530.876917220528</v>
      </c>
      <c r="AJ106" s="7">
        <f>calc_hum_demand[[#This Row],[gdp2000]]/calc_hum_demand[[#This Row],[pop2000]]</f>
        <v>37884.482639707938</v>
      </c>
      <c r="AK106">
        <f>calc_hum_demand[[#This Row],[gdp2000]]*calc_hum_demand[[#This Row],[gdpshift]]</f>
        <v>223120</v>
      </c>
      <c r="AL1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6">
        <f>'1_data_demand'!$J$26</f>
        <v>196098</v>
      </c>
      <c r="AN106" s="6">
        <f>calc_hum_demand[[#This Row],[popshift]]*calc_hum_demand[[#This Row],[pop2000]]</f>
        <v>5.2460709999999997</v>
      </c>
      <c r="AO1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6" s="6">
        <f xml:space="preserve"> SUMIFS(gdp_pop_hist[POPT],gdp_pop_hist[YEAR],"2000")</f>
        <v>5.1762090000000001</v>
      </c>
    </row>
    <row r="107" spans="1:42" x14ac:dyDescent="0.25">
      <c r="A107" t="str">
        <f>VLOOKUP("X",Pop_Scen[#All],2,FALSE)</f>
        <v>UN_high</v>
      </c>
      <c r="B107" t="str">
        <f>VLOOKUP("X",GDP_Scen[#All],2,FALSE)</f>
        <v>SSP1</v>
      </c>
      <c r="C107" t="str">
        <f>VLOOKUP("X",Diet_scen[],2,FALSE)</f>
        <v>GS_Diet</v>
      </c>
      <c r="D107" t="str">
        <f>VLOOKUP("x",Scen_foodloss[],2,FALSE)</f>
        <v>Reduced</v>
      </c>
      <c r="E107" t="str">
        <f>VLOOKUP("x",Biofuel_scen[],2,FALSE)</f>
        <v>National</v>
      </c>
      <c r="F107" t="str">
        <f>prod_year!A82</f>
        <v>Date</v>
      </c>
      <c r="G107" t="str">
        <f>VLOOKUP(calc_hum_demand[[#This Row],[fproduct]],map_group[],2,FALSE)</f>
        <v>FRUVEG</v>
      </c>
      <c r="H107">
        <v>2010</v>
      </c>
      <c r="I107" s="3">
        <f>calc_hum_demand[[#This Row],[protkg]]*calc_hum_demand[[#This Row],[cocapday]]</f>
        <v>0</v>
      </c>
      <c r="J107" s="3">
        <f>calc_hum_demand[[#This Row],[fatkg]]*calc_hum_demand[[#This Row],[cocapday]]</f>
        <v>0</v>
      </c>
      <c r="K107" s="3">
        <f>calc_hum_demand[[#This Row],[kcalkg]]*calc_hum_demand[[#This Row],[cocapday]]</f>
        <v>0</v>
      </c>
      <c r="L107" s="3">
        <f>IFERROR(calc_hum_demand[[#This Row],[protkg]]*calc_hum_demand[[#This Row],[cocapday_hist]],"")</f>
        <v>0</v>
      </c>
      <c r="M107" s="3">
        <f>IFERROR(calc_hum_demand[[#This Row],[fatkg]]*calc_hum_demand[[#This Row],[cocapday_hist]],"")</f>
        <v>0</v>
      </c>
      <c r="N107" s="3">
        <f>IFERROR(calc_hum_demand[[#This Row],[kcalkg]]*calc_hum_demand[[#This Row],[cocapday_hist]],"")</f>
        <v>0</v>
      </c>
      <c r="O1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2</v>
      </c>
      <c r="R107" s="6">
        <f>calc_hum_demand[[#This Row],[consofood]]/365</f>
        <v>0</v>
      </c>
      <c r="S107" s="6">
        <f>IF(calc_hum_demand[[#This Row],[year]]&lt;=CalibYear_Scen[LastHistoricalYear],calc_hum_demand[[#This Row],[consofoodhist]]/365,"")</f>
        <v>0</v>
      </c>
      <c r="T107" s="8" cm="1">
        <f t="array" ref="T1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7" s="8">
        <f>IFERROR((calc_hum_demand[[#This Row],[cotot]]-calc_hum_demand[[#This Row],[biofuel]]-calc_hum_demand[[#This Row],[consononfood]]*calc_hum_demand[[#This Row],[pop]])/calc_hum_demand[[#This Row],[cotot]],0)</f>
        <v>0</v>
      </c>
      <c r="V107" s="8">
        <f>IF(calc_hum_demand[[#This Row],[cotot]]=0,0, calc_hum_demand[[#This Row],[consononfood]]*calc_hum_demand[[#This Row],[pop]]/calc_hum_demand[[#This Row],[cotot]])</f>
        <v>0</v>
      </c>
      <c r="W107" s="3">
        <f>calc_hum_demand[[#This Row],[consocap]]*calc_hum_demand[[#This Row],[pop]]+calc_hum_demand[[#This Row],[biofuel]]</f>
        <v>0</v>
      </c>
      <c r="X107" s="3">
        <f>calc_hum_demand[[#This Row],[consononfood]]+calc_hum_demand[[#This Row],[consofood]]/(1-calc_hum_demand[[#This Row],[food_waste]])</f>
        <v>0</v>
      </c>
      <c r="Y107" s="3">
        <f>calc_hum_demand[[#This Row],[biofuelshift]]*calc_hum_demand[[#This Row],[biofueluse_hist]]</f>
        <v>0</v>
      </c>
      <c r="Z1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7" s="3">
        <f>1</f>
        <v>1</v>
      </c>
      <c r="AD1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7" s="7">
        <f>calc_hum_demand[[#This Row],[gdp]]/calc_hum_demand[[#This Row],[pop]]</f>
        <v>43564.26450122238</v>
      </c>
      <c r="AJ107" s="7">
        <f>calc_hum_demand[[#This Row],[gdp2000]]/calc_hum_demand[[#This Row],[pop2000]]</f>
        <v>37884.482639707938</v>
      </c>
      <c r="AK107">
        <f>calc_hum_demand[[#This Row],[gdp2000]]*calc_hum_demand[[#This Row],[gdpshift]]</f>
        <v>233647</v>
      </c>
      <c r="AL1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7">
        <f>'1_data_demand'!$J$26</f>
        <v>196098</v>
      </c>
      <c r="AN107" s="6">
        <f>calc_hum_demand[[#This Row],[popshift]]*calc_hum_demand[[#This Row],[pop2000]]</f>
        <v>5.3632720000000011</v>
      </c>
      <c r="AO1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7" s="6">
        <f xml:space="preserve"> SUMIFS(gdp_pop_hist[POPT],gdp_pop_hist[YEAR],"2000")</f>
        <v>5.1762090000000001</v>
      </c>
    </row>
    <row r="108" spans="1:42" x14ac:dyDescent="0.25">
      <c r="A108" t="str">
        <f>VLOOKUP("X",Pop_Scen[#All],2,FALSE)</f>
        <v>UN_high</v>
      </c>
      <c r="B108" t="str">
        <f>VLOOKUP("X",GDP_Scen[#All],2,FALSE)</f>
        <v>SSP1</v>
      </c>
      <c r="C108" t="str">
        <f>VLOOKUP("X",Diet_scen[],2,FALSE)</f>
        <v>GS_Diet</v>
      </c>
      <c r="D108" t="str">
        <f>VLOOKUP("x",Scen_foodloss[],2,FALSE)</f>
        <v>Reduced</v>
      </c>
      <c r="E108" t="str">
        <f>VLOOKUP("x",Biofuel_scen[],2,FALSE)</f>
        <v>National</v>
      </c>
      <c r="F108" t="str">
        <f>prod_year!A83</f>
        <v>Date</v>
      </c>
      <c r="G108" t="str">
        <f>VLOOKUP(calc_hum_demand[[#This Row],[fproduct]],map_group[],2,FALSE)</f>
        <v>FRUVEG</v>
      </c>
      <c r="H108">
        <v>2015</v>
      </c>
      <c r="I108" s="3">
        <f>calc_hum_demand[[#This Row],[protkg]]*calc_hum_demand[[#This Row],[cocapday]]</f>
        <v>7.8260166375078381E-3</v>
      </c>
      <c r="J108" s="3">
        <f>calc_hum_demand[[#This Row],[fatkg]]*calc_hum_demand[[#This Row],[cocapday]]</f>
        <v>0</v>
      </c>
      <c r="K108" s="3">
        <f>calc_hum_demand[[#This Row],[kcalkg]]*calc_hum_demand[[#This Row],[cocapday]]</f>
        <v>0.75129759718617251</v>
      </c>
      <c r="L108" s="3">
        <f>IFERROR(calc_hum_demand[[#This Row],[protkg]]*calc_hum_demand[[#This Row],[cocapday_hist]],"")</f>
        <v>7.8260166375078381E-3</v>
      </c>
      <c r="M108" s="3">
        <f>IFERROR(calc_hum_demand[[#This Row],[fatkg]]*calc_hum_demand[[#This Row],[cocapday_hist]],"")</f>
        <v>0</v>
      </c>
      <c r="N108" s="3">
        <f>IFERROR(calc_hum_demand[[#This Row],[kcalkg]]*calc_hum_demand[[#This Row],[cocapday_hist]],"")</f>
        <v>0.75129759718617251</v>
      </c>
      <c r="O1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.470588240000001</v>
      </c>
      <c r="P1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61.1764710000002</v>
      </c>
      <c r="R108" s="6">
        <f>calc_hum_demand[[#This Row],[consofood]]/365</f>
        <v>3.6449940495472135E-4</v>
      </c>
      <c r="S108" s="6">
        <f>IF(calc_hum_demand[[#This Row],[year]]&lt;=CalibYear_Scen[LastHistoricalYear],calc_hum_demand[[#This Row],[consofoodhist]]/365,"")</f>
        <v>3.6449940495472135E-4</v>
      </c>
      <c r="T108" s="8" cm="1">
        <f t="array" ref="T1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8" s="8">
        <f>IFERROR((calc_hum_demand[[#This Row],[cotot]]-calc_hum_demand[[#This Row],[biofuel]]-calc_hum_demand[[#This Row],[consononfood]]*calc_hum_demand[[#This Row],[pop]])/calc_hum_demand[[#This Row],[cotot]],0)</f>
        <v>1</v>
      </c>
      <c r="V108" s="8">
        <f>IF(calc_hum_demand[[#This Row],[cotot]]=0,0, calc_hum_demand[[#This Row],[consononfood]]*calc_hum_demand[[#This Row],[pop]]/calc_hum_demand[[#This Row],[cotot]])</f>
        <v>0</v>
      </c>
      <c r="W108" s="3">
        <f>calc_hum_demand[[#This Row],[consocap]]*calc_hum_demand[[#This Row],[pop]]+calc_hum_demand[[#This Row],[biofuel]]</f>
        <v>1</v>
      </c>
      <c r="X108" s="3">
        <f>calc_hum_demand[[#This Row],[consononfood]]+calc_hum_demand[[#This Row],[consofood]]/(1-calc_hum_demand[[#This Row],[food_waste]])</f>
        <v>0.18249970206923635</v>
      </c>
      <c r="Y108" s="3">
        <f>calc_hum_demand[[#This Row],[biofuelshift]]*calc_hum_demand[[#This Row],[biofueluse_hist]]</f>
        <v>0</v>
      </c>
      <c r="Z1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8" s="3">
        <f>1</f>
        <v>1</v>
      </c>
      <c r="AD1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1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1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108" s="7">
        <f>calc_hum_demand[[#This Row],[gdp]]/calc_hum_demand[[#This Row],[pop]]</f>
        <v>42802.385125106273</v>
      </c>
      <c r="AJ108" s="7">
        <f>calc_hum_demand[[#This Row],[gdp2000]]/calc_hum_demand[[#This Row],[pop2000]]</f>
        <v>37884.482639707938</v>
      </c>
      <c r="AK108">
        <f>calc_hum_demand[[#This Row],[gdp2000]]*calc_hum_demand[[#This Row],[gdpshift]]</f>
        <v>234533.99999999997</v>
      </c>
      <c r="AL1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8">
        <f>'1_data_demand'!$J$26</f>
        <v>196098</v>
      </c>
      <c r="AN108" s="6">
        <f>calc_hum_demand[[#This Row],[popshift]]*calc_hum_demand[[#This Row],[pop2000]]</f>
        <v>5.4794610000000006</v>
      </c>
      <c r="AO1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8" s="6">
        <f xml:space="preserve"> SUMIFS(gdp_pop_hist[POPT],gdp_pop_hist[YEAR],"2000")</f>
        <v>5.1762090000000001</v>
      </c>
    </row>
    <row r="109" spans="1:42" x14ac:dyDescent="0.25">
      <c r="A109" t="str">
        <f>VLOOKUP("X",Pop_Scen[#All],2,FALSE)</f>
        <v>UN_high</v>
      </c>
      <c r="B109" t="str">
        <f>VLOOKUP("X",GDP_Scen[#All],2,FALSE)</f>
        <v>SSP1</v>
      </c>
      <c r="C109" t="str">
        <f>VLOOKUP("X",Diet_scen[],2,FALSE)</f>
        <v>GS_Diet</v>
      </c>
      <c r="D109" t="str">
        <f>VLOOKUP("x",Scen_foodloss[],2,FALSE)</f>
        <v>Reduced</v>
      </c>
      <c r="E109" t="str">
        <f>VLOOKUP("x",Biofuel_scen[],2,FALSE)</f>
        <v>National</v>
      </c>
      <c r="F109" t="str">
        <f>prod_year!A84</f>
        <v>Date</v>
      </c>
      <c r="G109" t="str">
        <f>VLOOKUP(calc_hum_demand[[#This Row],[fproduct]],map_group[],2,FALSE)</f>
        <v>FRUVEG</v>
      </c>
      <c r="H109">
        <v>2020</v>
      </c>
      <c r="I109" s="3">
        <f>calc_hum_demand[[#This Row],[protkg]]*calc_hum_demand[[#This Row],[cocapday]]</f>
        <v>6.591954235018631E-3</v>
      </c>
      <c r="J109" s="3">
        <f>calc_hum_demand[[#This Row],[fatkg]]*calc_hum_demand[[#This Row],[cocapday]]</f>
        <v>0</v>
      </c>
      <c r="K109" s="3">
        <f>calc_hum_demand[[#This Row],[kcalkg]]*calc_hum_demand[[#This Row],[cocapday]]</f>
        <v>0.7185230116170308</v>
      </c>
      <c r="L109" s="3">
        <f>IFERROR(calc_hum_demand[[#This Row],[protkg]]*calc_hum_demand[[#This Row],[cocapday_hist]],"")</f>
        <v>6.591954235018631E-3</v>
      </c>
      <c r="M109" s="3">
        <f>IFERROR(calc_hum_demand[[#This Row],[fatkg]]*calc_hum_demand[[#This Row],[cocapday_hist]],"")</f>
        <v>0</v>
      </c>
      <c r="N109" s="3">
        <f>IFERROR(calc_hum_demand[[#This Row],[kcalkg]]*calc_hum_demand[[#This Row],[cocapday_hist]],"")</f>
        <v>0.7185230116170308</v>
      </c>
      <c r="O1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09" s="6">
        <f>calc_hum_demand[[#This Row],[consofood]]/365</f>
        <v>3.612029717818428E-4</v>
      </c>
      <c r="S109" s="6">
        <f>IF(calc_hum_demand[[#This Row],[year]]&lt;=CalibYear_Scen[LastHistoricalYear],calc_hum_demand[[#This Row],[consofoodhist]]/365,"")</f>
        <v>3.612029717818428E-4</v>
      </c>
      <c r="T109" s="8" cm="1">
        <f t="array" ref="T1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9" s="8">
        <f>IFERROR((calc_hum_demand[[#This Row],[cotot]]-calc_hum_demand[[#This Row],[biofuel]]-calc_hum_demand[[#This Row],[consononfood]]*calc_hum_demand[[#This Row],[pop]])/calc_hum_demand[[#This Row],[cotot]],0)</f>
        <v>1</v>
      </c>
      <c r="V109" s="8">
        <f>IF(calc_hum_demand[[#This Row],[cotot]]=0,0, calc_hum_demand[[#This Row],[consononfood]]*calc_hum_demand[[#This Row],[pop]]/calc_hum_demand[[#This Row],[cotot]])</f>
        <v>0</v>
      </c>
      <c r="W109" s="3">
        <f>calc_hum_demand[[#This Row],[consocap]]*calc_hum_demand[[#This Row],[pop]]+calc_hum_demand[[#This Row],[biofuel]]</f>
        <v>1</v>
      </c>
      <c r="X109" s="3">
        <f>calc_hum_demand[[#This Row],[consononfood]]+calc_hum_demand[[#This Row],[consofood]]/(1-calc_hum_demand[[#This Row],[food_waste]])</f>
        <v>0.18084922455469496</v>
      </c>
      <c r="Y109" s="3">
        <f>calc_hum_demand[[#This Row],[biofuelshift]]*calc_hum_demand[[#This Row],[biofueluse_hist]]</f>
        <v>0</v>
      </c>
      <c r="Z1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9" s="3">
        <f>1</f>
        <v>1</v>
      </c>
      <c r="AD1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1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9" s="7">
        <f>calc_hum_demand[[#This Row],[gdp]]/calc_hum_demand[[#This Row],[pop]]</f>
        <v>45054.424765637486</v>
      </c>
      <c r="AJ109" s="7">
        <f>calc_hum_demand[[#This Row],[gdp2000]]/calc_hum_demand[[#This Row],[pop2000]]</f>
        <v>37884.482639707938</v>
      </c>
      <c r="AK109">
        <f>calc_hum_demand[[#This Row],[gdp2000]]*calc_hum_demand[[#This Row],[gdpshift]]</f>
        <v>249126.99999999997</v>
      </c>
      <c r="AL1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9">
        <f>'1_data_demand'!$J$26</f>
        <v>196098</v>
      </c>
      <c r="AN109" s="6">
        <f>calc_hum_demand[[#This Row],[popshift]]*calc_hum_demand[[#This Row],[pop2000]]</f>
        <v>5.5294679999999996</v>
      </c>
      <c r="AO1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9" s="6">
        <f xml:space="preserve"> SUMIFS(gdp_pop_hist[POPT],gdp_pop_hist[YEAR],"2000")</f>
        <v>5.1762090000000001</v>
      </c>
    </row>
    <row r="110" spans="1:42" x14ac:dyDescent="0.25">
      <c r="A110" t="str">
        <f>VLOOKUP("X",Pop_Scen[#All],2,FALSE)</f>
        <v>UN_high</v>
      </c>
      <c r="B110" t="str">
        <f>VLOOKUP("X",GDP_Scen[#All],2,FALSE)</f>
        <v>SSP1</v>
      </c>
      <c r="C110" t="str">
        <f>VLOOKUP("X",Diet_scen[],2,FALSE)</f>
        <v>GS_Diet</v>
      </c>
      <c r="D110" t="str">
        <f>VLOOKUP("x",Scen_foodloss[],2,FALSE)</f>
        <v>Reduced</v>
      </c>
      <c r="E110" t="str">
        <f>VLOOKUP("x",Biofuel_scen[],2,FALSE)</f>
        <v>National</v>
      </c>
      <c r="F110" t="str">
        <f>prod_year!A85</f>
        <v>Date</v>
      </c>
      <c r="G110" t="str">
        <f>VLOOKUP(calc_hum_demand[[#This Row],[fproduct]],map_group[],2,FALSE)</f>
        <v>FRUVEG</v>
      </c>
      <c r="H110">
        <v>2025</v>
      </c>
      <c r="I110" s="3">
        <f>calc_hum_demand[[#This Row],[protkg]]*calc_hum_demand[[#This Row],[cocapday]]</f>
        <v>7.6906132741884027E-3</v>
      </c>
      <c r="J110" s="3">
        <f>calc_hum_demand[[#This Row],[fatkg]]*calc_hum_demand[[#This Row],[cocapday]]</f>
        <v>0</v>
      </c>
      <c r="K110" s="3">
        <f>calc_hum_demand[[#This Row],[kcalkg]]*calc_hum_demand[[#This Row],[cocapday]]</f>
        <v>0.83827684688653592</v>
      </c>
      <c r="L110" s="3" t="str">
        <f>IFERROR(calc_hum_demand[[#This Row],[protkg]]*calc_hum_demand[[#This Row],[cocapday_hist]],"")</f>
        <v/>
      </c>
      <c r="M110" s="3" t="str">
        <f>IFERROR(calc_hum_demand[[#This Row],[fatkg]]*calc_hum_demand[[#This Row],[cocapday_hist]],"")</f>
        <v/>
      </c>
      <c r="N110" s="3" t="str">
        <f>IFERROR(calc_hum_demand[[#This Row],[kcalkg]]*calc_hum_demand[[#This Row],[cocapday_hist]],"")</f>
        <v/>
      </c>
      <c r="O1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0" s="6">
        <f>calc_hum_demand[[#This Row],[consofood]]/365</f>
        <v>4.2140346707881659E-4</v>
      </c>
      <c r="S110" s="6" t="str">
        <f>IF(calc_hum_demand[[#This Row],[year]]&lt;=CalibYear_Scen[LastHistoricalYear],calc_hum_demand[[#This Row],[consofoodhist]]/365,"")</f>
        <v/>
      </c>
      <c r="T110" s="8" cm="1">
        <f t="array" aca="1" ref="T1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110" s="8">
        <f ca="1">IFERROR((calc_hum_demand[[#This Row],[cotot]]-calc_hum_demand[[#This Row],[biofuel]]-calc_hum_demand[[#This Row],[consononfood]]*calc_hum_demand[[#This Row],[pop]])/calc_hum_demand[[#This Row],[cotot]],0)</f>
        <v>1</v>
      </c>
      <c r="V110" s="8">
        <f ca="1">IF(calc_hum_demand[[#This Row],[cotot]]=0,0, calc_hum_demand[[#This Row],[consononfood]]*calc_hum_demand[[#This Row],[pop]]/calc_hum_demand[[#This Row],[cotot]])</f>
        <v>0</v>
      </c>
      <c r="W110" s="3">
        <f ca="1">calc_hum_demand[[#This Row],[consocap]]*calc_hum_demand[[#This Row],[pop]]+calc_hum_demand[[#This Row],[biofuel]]</f>
        <v>1.1460922842593695</v>
      </c>
      <c r="X110" s="3">
        <f ca="1">calc_hum_demand[[#This Row],[consononfood]]+calc_hum_demand[[#This Row],[consofood]]/(1-calc_hum_demand[[#This Row],[food_waste]])</f>
        <v>0.2071406174449775</v>
      </c>
      <c r="Y110" s="3">
        <f>calc_hum_demand[[#This Row],[biofuelshift]]*calc_hum_demand[[#This Row],[biofueluse_hist]]</f>
        <v>0</v>
      </c>
      <c r="Z1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0" s="3">
        <f>1</f>
        <v>1</v>
      </c>
      <c r="AD1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81226548376806</v>
      </c>
      <c r="AE11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1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0" s="7">
        <f>calc_hum_demand[[#This Row],[gdp]]/calc_hum_demand[[#This Row],[pop]]</f>
        <v>50660.164655411558</v>
      </c>
      <c r="AJ110" s="7">
        <f>calc_hum_demand[[#This Row],[gdp2000]]/calc_hum_demand[[#This Row],[pop2000]]</f>
        <v>37884.482639707938</v>
      </c>
      <c r="AK110">
        <f>calc_hum_demand[[#This Row],[gdp2000]]*calc_hum_demand[[#This Row],[gdpshift]]</f>
        <v>280298.59400365618</v>
      </c>
      <c r="AL1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10">
        <f>'1_data_demand'!$J$26</f>
        <v>196098</v>
      </c>
      <c r="AN110" s="6">
        <f>calc_hum_demand[[#This Row],[popshift]]*calc_hum_demand[[#This Row],[pop2000]]</f>
        <v>5.5329191270939635</v>
      </c>
      <c r="AO1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10" s="6">
        <f xml:space="preserve"> SUMIFS(gdp_pop_hist[POPT],gdp_pop_hist[YEAR],"2000")</f>
        <v>5.1762090000000001</v>
      </c>
    </row>
    <row r="111" spans="1:42" x14ac:dyDescent="0.25">
      <c r="A111" t="str">
        <f>VLOOKUP("X",Pop_Scen[#All],2,FALSE)</f>
        <v>UN_high</v>
      </c>
      <c r="B111" t="str">
        <f>VLOOKUP("X",GDP_Scen[#All],2,FALSE)</f>
        <v>SSP1</v>
      </c>
      <c r="C111" t="str">
        <f>VLOOKUP("X",Diet_scen[],2,FALSE)</f>
        <v>GS_Diet</v>
      </c>
      <c r="D111" t="str">
        <f>VLOOKUP("x",Scen_foodloss[],2,FALSE)</f>
        <v>Reduced</v>
      </c>
      <c r="E111" t="str">
        <f>VLOOKUP("x",Biofuel_scen[],2,FALSE)</f>
        <v>National</v>
      </c>
      <c r="F111" t="str">
        <f>prod_year!A86</f>
        <v>Date</v>
      </c>
      <c r="G111" t="str">
        <f>VLOOKUP(calc_hum_demand[[#This Row],[fproduct]],map_group[],2,FALSE)</f>
        <v>FRUVEG</v>
      </c>
      <c r="H111">
        <v>2030</v>
      </c>
      <c r="I111" s="3">
        <f>calc_hum_demand[[#This Row],[protkg]]*calc_hum_demand[[#This Row],[cocapday]]</f>
        <v>8.7892723133581735E-3</v>
      </c>
      <c r="J111" s="3">
        <f>calc_hum_demand[[#This Row],[fatkg]]*calc_hum_demand[[#This Row],[cocapday]]</f>
        <v>0</v>
      </c>
      <c r="K111" s="3">
        <f>calc_hum_demand[[#This Row],[kcalkg]]*calc_hum_demand[[#This Row],[cocapday]]</f>
        <v>0.95803068215604092</v>
      </c>
      <c r="L111" s="3" t="str">
        <f>IFERROR(calc_hum_demand[[#This Row],[protkg]]*calc_hum_demand[[#This Row],[cocapday_hist]],"")</f>
        <v/>
      </c>
      <c r="M111" s="3" t="str">
        <f>IFERROR(calc_hum_demand[[#This Row],[fatkg]]*calc_hum_demand[[#This Row],[cocapday_hist]],"")</f>
        <v/>
      </c>
      <c r="N111" s="3" t="str">
        <f>IFERROR(calc_hum_demand[[#This Row],[kcalkg]]*calc_hum_demand[[#This Row],[cocapday_hist]],"")</f>
        <v/>
      </c>
      <c r="O1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1" s="6">
        <f>calc_hum_demand[[#This Row],[consofood]]/365</f>
        <v>4.8160396237579032E-4</v>
      </c>
      <c r="S111" s="6" t="str">
        <f>IF(calc_hum_demand[[#This Row],[year]]&lt;=CalibYear_Scen[LastHistoricalYear],calc_hum_demand[[#This Row],[consofoodhist]]/365,"")</f>
        <v/>
      </c>
      <c r="T111" s="8" cm="1">
        <f t="array" aca="1" ref="T1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111" s="8">
        <f ca="1">IFERROR((calc_hum_demand[[#This Row],[cotot]]-calc_hum_demand[[#This Row],[biofuel]]-calc_hum_demand[[#This Row],[consononfood]]*calc_hum_demand[[#This Row],[pop]])/calc_hum_demand[[#This Row],[cotot]],0)</f>
        <v>1</v>
      </c>
      <c r="V111" s="8">
        <f ca="1">IF(calc_hum_demand[[#This Row],[cotot]]=0,0, calc_hum_demand[[#This Row],[consononfood]]*calc_hum_demand[[#This Row],[pop]]/calc_hum_demand[[#This Row],[cotot]])</f>
        <v>0</v>
      </c>
      <c r="W111" s="3">
        <f ca="1">calc_hum_demand[[#This Row],[consocap]]*calc_hum_demand[[#This Row],[pop]]+calc_hum_demand[[#This Row],[biofuel]]</f>
        <v>1.3026275875984787</v>
      </c>
      <c r="X111" s="3">
        <f ca="1">calc_hum_demand[[#This Row],[consononfood]]+calc_hum_demand[[#This Row],[consofood]]/(1-calc_hum_demand[[#This Row],[food_waste]])</f>
        <v>0.23248967896728406</v>
      </c>
      <c r="Y111" s="3">
        <f>calc_hum_demand[[#This Row],[biofuelshift]]*calc_hum_demand[[#This Row],[biofueluse_hist]]</f>
        <v>0</v>
      </c>
      <c r="Z1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1" s="3">
        <f>1</f>
        <v>1</v>
      </c>
      <c r="AD1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78544626716347</v>
      </c>
      <c r="AE11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1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1" s="7">
        <f>calc_hum_demand[[#This Row],[gdp]]/calc_hum_demand[[#This Row],[pop]]</f>
        <v>55924.27417359496</v>
      </c>
      <c r="AJ111" s="7">
        <f>calc_hum_demand[[#This Row],[gdp2000]]/calc_hum_demand[[#This Row],[pop2000]]</f>
        <v>37884.482639707938</v>
      </c>
      <c r="AK111">
        <f>calc_hum_demand[[#This Row],[gdp2000]]*calc_hum_demand[[#This Row],[gdpshift]]</f>
        <v>313340.80152950424</v>
      </c>
      <c r="AL1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11">
        <f>'1_data_demand'!$J$26</f>
        <v>196098</v>
      </c>
      <c r="AN111" s="6">
        <f>calc_hum_demand[[#This Row],[popshift]]*calc_hum_demand[[#This Row],[pop2000]]</f>
        <v>5.6029480249821519</v>
      </c>
      <c r="AO1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11" s="6">
        <f xml:space="preserve"> SUMIFS(gdp_pop_hist[POPT],gdp_pop_hist[YEAR],"2000")</f>
        <v>5.1762090000000001</v>
      </c>
    </row>
    <row r="112" spans="1:42" x14ac:dyDescent="0.25">
      <c r="A112" t="str">
        <f>VLOOKUP("X",Pop_Scen[#All],2,FALSE)</f>
        <v>UN_high</v>
      </c>
      <c r="B112" t="str">
        <f>VLOOKUP("X",GDP_Scen[#All],2,FALSE)</f>
        <v>SSP1</v>
      </c>
      <c r="C112" t="str">
        <f>VLOOKUP("X",Diet_scen[],2,FALSE)</f>
        <v>GS_Diet</v>
      </c>
      <c r="D112" t="str">
        <f>VLOOKUP("x",Scen_foodloss[],2,FALSE)</f>
        <v>Reduced</v>
      </c>
      <c r="E112" t="str">
        <f>VLOOKUP("x",Biofuel_scen[],2,FALSE)</f>
        <v>National</v>
      </c>
      <c r="F112" t="str">
        <f>prod_year!A87</f>
        <v>Date</v>
      </c>
      <c r="G112" t="str">
        <f>VLOOKUP(calc_hum_demand[[#This Row],[fproduct]],map_group[],2,FALSE)</f>
        <v>FRUVEG</v>
      </c>
      <c r="H112">
        <v>2035</v>
      </c>
      <c r="I112" s="3">
        <f>calc_hum_demand[[#This Row],[protkg]]*calc_hum_demand[[#This Row],[cocapday]]</f>
        <v>9.8879313525279469E-3</v>
      </c>
      <c r="J112" s="3">
        <f>calc_hum_demand[[#This Row],[fatkg]]*calc_hum_demand[[#This Row],[cocapday]]</f>
        <v>0</v>
      </c>
      <c r="K112" s="3">
        <f>calc_hum_demand[[#This Row],[kcalkg]]*calc_hum_demand[[#This Row],[cocapday]]</f>
        <v>1.077784517425546</v>
      </c>
      <c r="L112" s="3" t="str">
        <f>IFERROR(calc_hum_demand[[#This Row],[protkg]]*calc_hum_demand[[#This Row],[cocapday_hist]],"")</f>
        <v/>
      </c>
      <c r="M112" s="3" t="str">
        <f>IFERROR(calc_hum_demand[[#This Row],[fatkg]]*calc_hum_demand[[#This Row],[cocapday_hist]],"")</f>
        <v/>
      </c>
      <c r="N112" s="3" t="str">
        <f>IFERROR(calc_hum_demand[[#This Row],[kcalkg]]*calc_hum_demand[[#This Row],[cocapday_hist]],"")</f>
        <v/>
      </c>
      <c r="O1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2" s="6">
        <f>calc_hum_demand[[#This Row],[consofood]]/365</f>
        <v>5.4180445767276417E-4</v>
      </c>
      <c r="S112" s="6" t="str">
        <f>IF(calc_hum_demand[[#This Row],[year]]&lt;=CalibYear_Scen[LastHistoricalYear],calc_hum_demand[[#This Row],[consofoodhist]]/365,"")</f>
        <v/>
      </c>
      <c r="T112" s="8" cm="1">
        <f t="array" aca="1" ref="T1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112" s="8">
        <f ca="1">IFERROR((calc_hum_demand[[#This Row],[cotot]]-calc_hum_demand[[#This Row],[biofuel]]-calc_hum_demand[[#This Row],[consononfood]]*calc_hum_demand[[#This Row],[pop]])/calc_hum_demand[[#This Row],[cotot]],0)</f>
        <v>1</v>
      </c>
      <c r="V112" s="8">
        <f ca="1">IF(calc_hum_demand[[#This Row],[cotot]]=0,0, calc_hum_demand[[#This Row],[consononfood]]*calc_hum_demand[[#This Row],[pop]]/calc_hum_demand[[#This Row],[cotot]])</f>
        <v>0</v>
      </c>
      <c r="W112" s="3">
        <f ca="1">calc_hum_demand[[#This Row],[consocap]]*calc_hum_demand[[#This Row],[pop]]+calc_hum_demand[[#This Row],[biofuel]]</f>
        <v>1.4577276611743635</v>
      </c>
      <c r="X112" s="3">
        <f ca="1">calc_hum_demand[[#This Row],[consononfood]]+calc_hum_demand[[#This Row],[consofood]]/(1-calc_hum_demand[[#This Row],[food_waste]])</f>
        <v>0.25694617949790022</v>
      </c>
      <c r="Y112" s="3">
        <f>calc_hum_demand[[#This Row],[biofuelshift]]*calc_hum_demand[[#This Row],[biofueluse_hist]]</f>
        <v>0</v>
      </c>
      <c r="Z1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2" s="3">
        <f>1</f>
        <v>1</v>
      </c>
      <c r="AD1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775862705055891</v>
      </c>
      <c r="AE11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1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2" s="7">
        <f>calc_hum_demand[[#This Row],[gdp]]/calc_hum_demand[[#This Row],[pop]]</f>
        <v>61120.857803701998</v>
      </c>
      <c r="AJ112" s="7">
        <f>calc_hum_demand[[#This Row],[gdp2000]]/calc_hum_demand[[#This Row],[pop2000]]</f>
        <v>37884.482639707938</v>
      </c>
      <c r="AK112">
        <f>calc_hum_demand[[#This Row],[gdp2000]]*calc_hum_demand[[#This Row],[gdpshift]]</f>
        <v>346755.74966425786</v>
      </c>
      <c r="AL1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12">
        <f>'1_data_demand'!$J$26</f>
        <v>196098</v>
      </c>
      <c r="AN112" s="6">
        <f>calc_hum_demand[[#This Row],[popshift]]*calc_hum_demand[[#This Row],[pop2000]]</f>
        <v>5.6732801554898238</v>
      </c>
      <c r="AO1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12" s="6">
        <f xml:space="preserve"> SUMIFS(gdp_pop_hist[POPT],gdp_pop_hist[YEAR],"2000")</f>
        <v>5.1762090000000001</v>
      </c>
    </row>
    <row r="113" spans="1:42" x14ac:dyDescent="0.25">
      <c r="A113" t="str">
        <f>VLOOKUP("X",Pop_Scen[#All],2,FALSE)</f>
        <v>UN_high</v>
      </c>
      <c r="B113" t="str">
        <f>VLOOKUP("X",GDP_Scen[#All],2,FALSE)</f>
        <v>SSP1</v>
      </c>
      <c r="C113" t="str">
        <f>VLOOKUP("X",Diet_scen[],2,FALSE)</f>
        <v>GS_Diet</v>
      </c>
      <c r="D113" t="str">
        <f>VLOOKUP("x",Scen_foodloss[],2,FALSE)</f>
        <v>Reduced</v>
      </c>
      <c r="E113" t="str">
        <f>VLOOKUP("x",Biofuel_scen[],2,FALSE)</f>
        <v>National</v>
      </c>
      <c r="F113" t="str">
        <f>prod_year!A88</f>
        <v>Date</v>
      </c>
      <c r="G113" t="str">
        <f>VLOOKUP(calc_hum_demand[[#This Row],[fproduct]],map_group[],2,FALSE)</f>
        <v>FRUVEG</v>
      </c>
      <c r="H113">
        <v>2040</v>
      </c>
      <c r="I113" s="3">
        <f>calc_hum_demand[[#This Row],[protkg]]*calc_hum_demand[[#This Row],[cocapday]]</f>
        <v>1.0986590391697719E-2</v>
      </c>
      <c r="J113" s="3">
        <f>calc_hum_demand[[#This Row],[fatkg]]*calc_hum_demand[[#This Row],[cocapday]]</f>
        <v>0</v>
      </c>
      <c r="K113" s="3">
        <f>calc_hum_demand[[#This Row],[kcalkg]]*calc_hum_demand[[#This Row],[cocapday]]</f>
        <v>1.1975383526950514</v>
      </c>
      <c r="L113" s="3" t="str">
        <f>IFERROR(calc_hum_demand[[#This Row],[protkg]]*calc_hum_demand[[#This Row],[cocapday_hist]],"")</f>
        <v/>
      </c>
      <c r="M113" s="3" t="str">
        <f>IFERROR(calc_hum_demand[[#This Row],[fatkg]]*calc_hum_demand[[#This Row],[cocapday_hist]],"")</f>
        <v/>
      </c>
      <c r="N113" s="3" t="str">
        <f>IFERROR(calc_hum_demand[[#This Row],[kcalkg]]*calc_hum_demand[[#This Row],[cocapday_hist]],"")</f>
        <v/>
      </c>
      <c r="O1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3" s="6">
        <f>calc_hum_demand[[#This Row],[consofood]]/365</f>
        <v>6.0200495296973801E-4</v>
      </c>
      <c r="S113" s="6" t="str">
        <f>IF(calc_hum_demand[[#This Row],[year]]&lt;=CalibYear_Scen[LastHistoricalYear],calc_hum_demand[[#This Row],[consofoodhist]]/365,"")</f>
        <v/>
      </c>
      <c r="T113" s="8" cm="1">
        <f t="array" aca="1" ref="T1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113" s="8">
        <f ca="1">IFERROR((calc_hum_demand[[#This Row],[cotot]]-calc_hum_demand[[#This Row],[biofuel]]-calc_hum_demand[[#This Row],[consononfood]]*calc_hum_demand[[#This Row],[pop]])/calc_hum_demand[[#This Row],[cotot]],0)</f>
        <v>1</v>
      </c>
      <c r="V113" s="8">
        <f ca="1">IF(calc_hum_demand[[#This Row],[cotot]]=0,0, calc_hum_demand[[#This Row],[consononfood]]*calc_hum_demand[[#This Row],[pop]]/calc_hum_demand[[#This Row],[cotot]])</f>
        <v>0</v>
      </c>
      <c r="W113" s="3">
        <f ca="1">calc_hum_demand[[#This Row],[consocap]]*calc_hum_demand[[#This Row],[pop]]+calc_hum_demand[[#This Row],[biofuel]]</f>
        <v>1.60851409973033</v>
      </c>
      <c r="X113" s="3">
        <f ca="1">calc_hum_demand[[#This Row],[consononfood]]+calc_hum_demand[[#This Row],[consofood]]/(1-calc_hum_demand[[#This Row],[food_waste]])</f>
        <v>0.28055644514039113</v>
      </c>
      <c r="Y113" s="3">
        <f>calc_hum_demand[[#This Row],[biofuelshift]]*calc_hum_demand[[#This Row],[biofueluse_hist]]</f>
        <v>0</v>
      </c>
      <c r="Z1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3" s="3">
        <f>1</f>
        <v>1</v>
      </c>
      <c r="AD1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1973180783395438</v>
      </c>
      <c r="AE113" s="3">
        <f>SUMIFS(DietScenDef[Shifter],DietScenDef[DietScen],calc_hum_demand[[#This Row],[DIET_SCEN]],DietScenDef[PROD_GROUP],calc_hum_demand[[#This Row],[prodgroup]],DietScenDef[Year],calc_hum_demand[[#This Row],[year]])</f>
        <v>1.6666666666666667</v>
      </c>
      <c r="AF1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3" s="7">
        <f>calc_hum_demand[[#This Row],[gdp]]/calc_hum_demand[[#This Row],[pop]]</f>
        <v>66325.278291787748</v>
      </c>
      <c r="AJ113" s="7">
        <f>calc_hum_demand[[#This Row],[gdp2000]]/calc_hum_demand[[#This Row],[pop2000]]</f>
        <v>37884.482639707938</v>
      </c>
      <c r="AK113">
        <f>calc_hum_demand[[#This Row],[gdp2000]]*calc_hum_demand[[#This Row],[gdpshift]]</f>
        <v>380262.67850483017</v>
      </c>
      <c r="AL1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13">
        <f>'1_data_demand'!$J$26</f>
        <v>196098</v>
      </c>
      <c r="AN113" s="6">
        <f>calc_hum_demand[[#This Row],[popshift]]*calc_hum_demand[[#This Row],[pop2000]]</f>
        <v>5.7332994040661784</v>
      </c>
      <c r="AO1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13" s="6">
        <f xml:space="preserve"> SUMIFS(gdp_pop_hist[POPT],gdp_pop_hist[YEAR],"2000")</f>
        <v>5.1762090000000001</v>
      </c>
    </row>
    <row r="114" spans="1:42" x14ac:dyDescent="0.25">
      <c r="A114" t="str">
        <f>VLOOKUP("X",Pop_Scen[#All],2,FALSE)</f>
        <v>UN_high</v>
      </c>
      <c r="B114" t="str">
        <f>VLOOKUP("X",GDP_Scen[#All],2,FALSE)</f>
        <v>SSP1</v>
      </c>
      <c r="C114" t="str">
        <f>VLOOKUP("X",Diet_scen[],2,FALSE)</f>
        <v>GS_Diet</v>
      </c>
      <c r="D114" t="str">
        <f>VLOOKUP("x",Scen_foodloss[],2,FALSE)</f>
        <v>Reduced</v>
      </c>
      <c r="E114" t="str">
        <f>VLOOKUP("x",Biofuel_scen[],2,FALSE)</f>
        <v>National</v>
      </c>
      <c r="F114" t="str">
        <f>prod_year!A89</f>
        <v>Date</v>
      </c>
      <c r="G114" t="str">
        <f>VLOOKUP(calc_hum_demand[[#This Row],[fproduct]],map_group[],2,FALSE)</f>
        <v>FRUVEG</v>
      </c>
      <c r="H114">
        <v>2045</v>
      </c>
      <c r="I114" s="3">
        <f>calc_hum_demand[[#This Row],[protkg]]*calc_hum_demand[[#This Row],[cocapday]]</f>
        <v>1.2085249430867489E-2</v>
      </c>
      <c r="J114" s="3">
        <f>calc_hum_demand[[#This Row],[fatkg]]*calc_hum_demand[[#This Row],[cocapday]]</f>
        <v>0</v>
      </c>
      <c r="K114" s="3">
        <f>calc_hum_demand[[#This Row],[kcalkg]]*calc_hum_demand[[#This Row],[cocapday]]</f>
        <v>1.3172921879645563</v>
      </c>
      <c r="L114" s="3" t="str">
        <f>IFERROR(calc_hum_demand[[#This Row],[protkg]]*calc_hum_demand[[#This Row],[cocapday_hist]],"")</f>
        <v/>
      </c>
      <c r="M114" s="3" t="str">
        <f>IFERROR(calc_hum_demand[[#This Row],[fatkg]]*calc_hum_demand[[#This Row],[cocapday_hist]],"")</f>
        <v/>
      </c>
      <c r="N114" s="3" t="str">
        <f>IFERROR(calc_hum_demand[[#This Row],[kcalkg]]*calc_hum_demand[[#This Row],[cocapday_hist]],"")</f>
        <v/>
      </c>
      <c r="O1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4" s="6">
        <f>calc_hum_demand[[#This Row],[consofood]]/365</f>
        <v>6.6220544826671175E-4</v>
      </c>
      <c r="S114" s="6" t="str">
        <f>IF(calc_hum_demand[[#This Row],[year]]&lt;=CalibYear_Scen[LastHistoricalYear],calc_hum_demand[[#This Row],[consofoodhist]]/365,"")</f>
        <v/>
      </c>
      <c r="T114" s="8" cm="1">
        <f t="array" aca="1" ref="T1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114" s="8">
        <f ca="1">IFERROR((calc_hum_demand[[#This Row],[cotot]]-calc_hum_demand[[#This Row],[biofuel]]-calc_hum_demand[[#This Row],[consononfood]]*calc_hum_demand[[#This Row],[pop]])/calc_hum_demand[[#This Row],[cotot]],0)</f>
        <v>1</v>
      </c>
      <c r="V114" s="8">
        <f ca="1">IF(calc_hum_demand[[#This Row],[cotot]]=0,0, calc_hum_demand[[#This Row],[consononfood]]*calc_hum_demand[[#This Row],[pop]]/calc_hum_demand[[#This Row],[cotot]])</f>
        <v>0</v>
      </c>
      <c r="W114" s="3">
        <f ca="1">calc_hum_demand[[#This Row],[consocap]]*calc_hum_demand[[#This Row],[pop]]+calc_hum_demand[[#This Row],[biofuel]]</f>
        <v>1.7546065635715071</v>
      </c>
      <c r="X114" s="3">
        <f ca="1">calc_hum_demand[[#This Row],[consononfood]]+calc_hum_demand[[#This Row],[consofood]]/(1-calc_hum_demand[[#This Row],[food_waste]])</f>
        <v>0.30336365060225889</v>
      </c>
      <c r="Y114" s="3">
        <f>calc_hum_demand[[#This Row],[biofuelshift]]*calc_hum_demand[[#This Row],[biofueluse_hist]]</f>
        <v>0</v>
      </c>
      <c r="Z1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4" s="3">
        <f>1</f>
        <v>1</v>
      </c>
      <c r="AD1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4170498861734979</v>
      </c>
      <c r="AE114" s="3">
        <f>SUMIFS(DietScenDef[Shifter],DietScenDef[DietScen],calc_hum_demand[[#This Row],[DIET_SCEN]],DietScenDef[PROD_GROUP],calc_hum_demand[[#This Row],[prodgroup]],DietScenDef[Year],calc_hum_demand[[#This Row],[year]])</f>
        <v>1.8333333333333333</v>
      </c>
      <c r="AF1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4" s="7">
        <f>calc_hum_demand[[#This Row],[gdp]]/calc_hum_demand[[#This Row],[pop]]</f>
        <v>71578.742872090137</v>
      </c>
      <c r="AJ114" s="7">
        <f>calc_hum_demand[[#This Row],[gdp2000]]/calc_hum_demand[[#This Row],[pop2000]]</f>
        <v>37884.482639707938</v>
      </c>
      <c r="AK114">
        <f>calc_hum_demand[[#This Row],[gdp2000]]*calc_hum_demand[[#This Row],[gdpshift]]</f>
        <v>413999.93640052609</v>
      </c>
      <c r="AL1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14">
        <f>'1_data_demand'!$J$26</f>
        <v>196098</v>
      </c>
      <c r="AN114" s="6">
        <f>calc_hum_demand[[#This Row],[popshift]]*calc_hum_demand[[#This Row],[pop2000]]</f>
        <v>5.7838391649366647</v>
      </c>
      <c r="AO1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14" s="6">
        <f xml:space="preserve"> SUMIFS(gdp_pop_hist[POPT],gdp_pop_hist[YEAR],"2000")</f>
        <v>5.1762090000000001</v>
      </c>
    </row>
    <row r="115" spans="1:42" x14ac:dyDescent="0.25">
      <c r="A115" t="str">
        <f>VLOOKUP("X",Pop_Scen[#All],2,FALSE)</f>
        <v>UN_high</v>
      </c>
      <c r="B115" t="str">
        <f>VLOOKUP("X",GDP_Scen[#All],2,FALSE)</f>
        <v>SSP1</v>
      </c>
      <c r="C115" t="str">
        <f>VLOOKUP("X",Diet_scen[],2,FALSE)</f>
        <v>GS_Diet</v>
      </c>
      <c r="D115" t="str">
        <f>VLOOKUP("x",Scen_foodloss[],2,FALSE)</f>
        <v>Reduced</v>
      </c>
      <c r="E115" t="str">
        <f>VLOOKUP("x",Biofuel_scen[],2,FALSE)</f>
        <v>National</v>
      </c>
      <c r="F115" t="str">
        <f>prod_year!A90</f>
        <v>Date</v>
      </c>
      <c r="G115" t="str">
        <f>VLOOKUP(calc_hum_demand[[#This Row],[fproduct]],map_group[],2,FALSE)</f>
        <v>FRUVEG</v>
      </c>
      <c r="H115">
        <v>2050</v>
      </c>
      <c r="I115" s="3">
        <f>calc_hum_demand[[#This Row],[protkg]]*calc_hum_demand[[#This Row],[cocapday]]</f>
        <v>1.3183908470037259E-2</v>
      </c>
      <c r="J115" s="3">
        <f>calc_hum_demand[[#This Row],[fatkg]]*calc_hum_demand[[#This Row],[cocapday]]</f>
        <v>0</v>
      </c>
      <c r="K115" s="3">
        <f>calc_hum_demand[[#This Row],[kcalkg]]*calc_hum_demand[[#This Row],[cocapday]]</f>
        <v>1.4370460232340612</v>
      </c>
      <c r="L115" s="3" t="str">
        <f>IFERROR(calc_hum_demand[[#This Row],[protkg]]*calc_hum_demand[[#This Row],[cocapday_hist]],"")</f>
        <v/>
      </c>
      <c r="M115" s="3" t="str">
        <f>IFERROR(calc_hum_demand[[#This Row],[fatkg]]*calc_hum_demand[[#This Row],[cocapday_hist]],"")</f>
        <v/>
      </c>
      <c r="N115" s="3" t="str">
        <f>IFERROR(calc_hum_demand[[#This Row],[kcalkg]]*calc_hum_demand[[#This Row],[cocapday_hist]],"")</f>
        <v/>
      </c>
      <c r="O1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5" s="6">
        <f>calc_hum_demand[[#This Row],[consofood]]/365</f>
        <v>7.2240594356368538E-4</v>
      </c>
      <c r="S115" s="6" t="str">
        <f>IF(calc_hum_demand[[#This Row],[year]]&lt;=CalibYear_Scen[LastHistoricalYear],calc_hum_demand[[#This Row],[consofoodhist]]/365,"")</f>
        <v/>
      </c>
      <c r="T115" s="8" cm="1">
        <f t="array" aca="1" ref="T1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115" s="8">
        <f ca="1">IFERROR((calc_hum_demand[[#This Row],[cotot]]-calc_hum_demand[[#This Row],[biofuel]]-calc_hum_demand[[#This Row],[consononfood]]*calc_hum_demand[[#This Row],[pop]])/calc_hum_demand[[#This Row],[cotot]],0)</f>
        <v>1</v>
      </c>
      <c r="V115" s="8">
        <f ca="1">IF(calc_hum_demand[[#This Row],[cotot]]=0,0, calc_hum_demand[[#This Row],[consononfood]]*calc_hum_demand[[#This Row],[pop]]/calc_hum_demand[[#This Row],[cotot]])</f>
        <v>0</v>
      </c>
      <c r="W115" s="3">
        <f ca="1">calc_hum_demand[[#This Row],[consocap]]*calc_hum_demand[[#This Row],[pop]]+calc_hum_demand[[#This Row],[biofuel]]</f>
        <v>1.8971152202759383</v>
      </c>
      <c r="X115" s="3">
        <f ca="1">calc_hum_demand[[#This Row],[consononfood]]+calc_hum_demand[[#This Row],[consofood]]/(1-calc_hum_demand[[#This Row],[food_waste]])</f>
        <v>0.32540808268634475</v>
      </c>
      <c r="Y115" s="3">
        <f>calc_hum_demand[[#This Row],[biofuelshift]]*calc_hum_demand[[#This Row],[biofueluse_hist]]</f>
        <v>0</v>
      </c>
      <c r="Z1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5" s="3">
        <f>1</f>
        <v>1</v>
      </c>
      <c r="AD1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6367816940074518</v>
      </c>
      <c r="AE115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1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5" s="7">
        <f>calc_hum_demand[[#This Row],[gdp]]/calc_hum_demand[[#This Row],[pop]]</f>
        <v>76876.101955521619</v>
      </c>
      <c r="AJ115" s="7">
        <f>calc_hum_demand[[#This Row],[gdp2000]]/calc_hum_demand[[#This Row],[pop2000]]</f>
        <v>37884.482639707938</v>
      </c>
      <c r="AK115">
        <f>calc_hum_demand[[#This Row],[gdp2000]]*calc_hum_demand[[#This Row],[gdpshift]]</f>
        <v>448184.39017041959</v>
      </c>
      <c r="AL1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15">
        <f>'1_data_demand'!$J$26</f>
        <v>196098</v>
      </c>
      <c r="AN115" s="6">
        <f>calc_hum_demand[[#This Row],[popshift]]*calc_hum_demand[[#This Row],[pop2000]]</f>
        <v>5.8299572789177923</v>
      </c>
      <c r="AO1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15" s="6">
        <f xml:space="preserve"> SUMIFS(gdp_pop_hist[POPT],gdp_pop_hist[YEAR],"2000")</f>
        <v>5.1762090000000001</v>
      </c>
    </row>
    <row r="116" spans="1:42" x14ac:dyDescent="0.25">
      <c r="A116" t="str">
        <f>VLOOKUP("X",Pop_Scen[#All],2,FALSE)</f>
        <v>UN_high</v>
      </c>
      <c r="B116" t="str">
        <f>VLOOKUP("X",GDP_Scen[#All],2,FALSE)</f>
        <v>SSP1</v>
      </c>
      <c r="C116" t="str">
        <f>VLOOKUP("X",Diet_scen[],2,FALSE)</f>
        <v>GS_Diet</v>
      </c>
      <c r="D116" t="str">
        <f>VLOOKUP("x",Scen_foodloss[],2,FALSE)</f>
        <v>Reduced</v>
      </c>
      <c r="E116" t="str">
        <f>VLOOKUP("x",Biofuel_scen[],2,FALSE)</f>
        <v>National</v>
      </c>
      <c r="F116" t="str">
        <f>prod_year!A91</f>
        <v>Sawnwood</v>
      </c>
      <c r="G116" t="str">
        <f>VLOOKUP(calc_hum_demand[[#This Row],[fproduct]],map_group[],2,FALSE)</f>
        <v>CSTRFURN</v>
      </c>
      <c r="H116">
        <v>2000</v>
      </c>
      <c r="I116" s="3">
        <f>calc_hum_demand[[#This Row],[protkg]]*calc_hum_demand[[#This Row],[cocapday]]</f>
        <v>0</v>
      </c>
      <c r="J116" s="3">
        <f>calc_hum_demand[[#This Row],[fatkg]]*calc_hum_demand[[#This Row],[cocapday]]</f>
        <v>0</v>
      </c>
      <c r="K116" s="3">
        <f>calc_hum_demand[[#This Row],[kcalkg]]*calc_hum_demand[[#This Row],[cocapday]]</f>
        <v>0</v>
      </c>
      <c r="L116" s="3">
        <f>IFERROR(calc_hum_demand[[#This Row],[protkg]]*calc_hum_demand[[#This Row],[cocapday_hist]],"")</f>
        <v>0</v>
      </c>
      <c r="M116" s="3">
        <f>IFERROR(calc_hum_demand[[#This Row],[fatkg]]*calc_hum_demand[[#This Row],[cocapday_hist]],"")</f>
        <v>0</v>
      </c>
      <c r="N116" s="3">
        <f>IFERROR(calc_hum_demand[[#This Row],[kcalkg]]*calc_hum_demand[[#This Row],[cocapday_hist]],"")</f>
        <v>0</v>
      </c>
      <c r="O1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6" s="6">
        <f>calc_hum_demand[[#This Row],[consofood]]/365</f>
        <v>0</v>
      </c>
      <c r="S116" s="6">
        <f>IF(calc_hum_demand[[#This Row],[year]]&lt;=CalibYear_Scen[LastHistoricalYear],calc_hum_demand[[#This Row],[consofoodhist]]/365,"")</f>
        <v>0</v>
      </c>
      <c r="T116" s="8" cm="1">
        <f t="array" ref="T1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6" s="8">
        <f>IFERROR((calc_hum_demand[[#This Row],[cotot]]-calc_hum_demand[[#This Row],[biofuel]]-calc_hum_demand[[#This Row],[consononfood]]*calc_hum_demand[[#This Row],[pop]])/calc_hum_demand[[#This Row],[cotot]],0)</f>
        <v>0</v>
      </c>
      <c r="V116" s="8">
        <f>IF(calc_hum_demand[[#This Row],[cotot]]=0,0, calc_hum_demand[[#This Row],[consononfood]]*calc_hum_demand[[#This Row],[pop]]/calc_hum_demand[[#This Row],[cotot]])</f>
        <v>1</v>
      </c>
      <c r="W116" s="3">
        <f>calc_hum_demand[[#This Row],[consocap]]*calc_hum_demand[[#This Row],[pop]]+calc_hum_demand[[#This Row],[biofuel]]</f>
        <v>5330.4530000000004</v>
      </c>
      <c r="X116" s="3">
        <f>calc_hum_demand[[#This Row],[consononfood]]+calc_hum_demand[[#This Row],[consofood]]/(1-calc_hum_demand[[#This Row],[food_waste]])</f>
        <v>1029.7986422109309</v>
      </c>
      <c r="Y116" s="3">
        <f>calc_hum_demand[[#This Row],[biofuelshift]]*calc_hum_demand[[#This Row],[biofueluse_hist]]</f>
        <v>0</v>
      </c>
      <c r="Z1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9.7986422109309</v>
      </c>
      <c r="AC116" s="3">
        <f>1</f>
        <v>1</v>
      </c>
      <c r="AD1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9.7986422109309</v>
      </c>
      <c r="AI116" s="7">
        <f>calc_hum_demand[[#This Row],[gdp]]/calc_hum_demand[[#This Row],[pop]]</f>
        <v>37884.482639707938</v>
      </c>
      <c r="AJ116" s="7">
        <f>calc_hum_demand[[#This Row],[gdp2000]]/calc_hum_demand[[#This Row],[pop2000]]</f>
        <v>37884.482639707938</v>
      </c>
      <c r="AK116">
        <f>calc_hum_demand[[#This Row],[gdp2000]]*calc_hum_demand[[#This Row],[gdpshift]]</f>
        <v>196098</v>
      </c>
      <c r="AL1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16">
        <f>'1_data_demand'!$J$26</f>
        <v>196098</v>
      </c>
      <c r="AN116" s="6">
        <f>calc_hum_demand[[#This Row],[popshift]]*calc_hum_demand[[#This Row],[pop2000]]</f>
        <v>5.1762090000000001</v>
      </c>
      <c r="AO1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16" s="6">
        <f xml:space="preserve"> SUMIFS(gdp_pop_hist[POPT],gdp_pop_hist[YEAR],"2000")</f>
        <v>5.1762090000000001</v>
      </c>
    </row>
    <row r="117" spans="1:42" x14ac:dyDescent="0.25">
      <c r="A117" t="str">
        <f>VLOOKUP("X",Pop_Scen[#All],2,FALSE)</f>
        <v>UN_high</v>
      </c>
      <c r="B117" t="str">
        <f>VLOOKUP("X",GDP_Scen[#All],2,FALSE)</f>
        <v>SSP1</v>
      </c>
      <c r="C117" t="str">
        <f>VLOOKUP("X",Diet_scen[],2,FALSE)</f>
        <v>GS_Diet</v>
      </c>
      <c r="D117" t="str">
        <f>VLOOKUP("x",Scen_foodloss[],2,FALSE)</f>
        <v>Reduced</v>
      </c>
      <c r="E117" t="str">
        <f>VLOOKUP("x",Biofuel_scen[],2,FALSE)</f>
        <v>National</v>
      </c>
      <c r="F117" t="str">
        <f>prod_year!A92</f>
        <v>Sawnwood</v>
      </c>
      <c r="G117" t="str">
        <f>VLOOKUP(calc_hum_demand[[#This Row],[fproduct]],map_group[],2,FALSE)</f>
        <v>CSTRFURN</v>
      </c>
      <c r="H117">
        <v>2005</v>
      </c>
      <c r="I117" s="3">
        <f>calc_hum_demand[[#This Row],[protkg]]*calc_hum_demand[[#This Row],[cocapday]]</f>
        <v>0</v>
      </c>
      <c r="J117" s="3">
        <f>calc_hum_demand[[#This Row],[fatkg]]*calc_hum_demand[[#This Row],[cocapday]]</f>
        <v>0</v>
      </c>
      <c r="K117" s="3">
        <f>calc_hum_demand[[#This Row],[kcalkg]]*calc_hum_demand[[#This Row],[cocapday]]</f>
        <v>0</v>
      </c>
      <c r="L117" s="3">
        <f>IFERROR(calc_hum_demand[[#This Row],[protkg]]*calc_hum_demand[[#This Row],[cocapday_hist]],"")</f>
        <v>0</v>
      </c>
      <c r="M117" s="3">
        <f>IFERROR(calc_hum_demand[[#This Row],[fatkg]]*calc_hum_demand[[#This Row],[cocapday_hist]],"")</f>
        <v>0</v>
      </c>
      <c r="N117" s="3">
        <f>IFERROR(calc_hum_demand[[#This Row],[kcalkg]]*calc_hum_demand[[#This Row],[cocapday_hist]],"")</f>
        <v>0</v>
      </c>
      <c r="O1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7" s="6">
        <f>calc_hum_demand[[#This Row],[consofood]]/365</f>
        <v>0</v>
      </c>
      <c r="S117" s="6">
        <f>IF(calc_hum_demand[[#This Row],[year]]&lt;=CalibYear_Scen[LastHistoricalYear],calc_hum_demand[[#This Row],[consofoodhist]]/365,"")</f>
        <v>0</v>
      </c>
      <c r="T117" s="8" cm="1">
        <f t="array" ref="T1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7" s="8">
        <f>IFERROR((calc_hum_demand[[#This Row],[cotot]]-calc_hum_demand[[#This Row],[biofuel]]-calc_hum_demand[[#This Row],[consononfood]]*calc_hum_demand[[#This Row],[pop]])/calc_hum_demand[[#This Row],[cotot]],0)</f>
        <v>0</v>
      </c>
      <c r="V117" s="8">
        <f>IF(calc_hum_demand[[#This Row],[cotot]]=0,0, calc_hum_demand[[#This Row],[consononfood]]*calc_hum_demand[[#This Row],[pop]]/calc_hum_demand[[#This Row],[cotot]])</f>
        <v>1</v>
      </c>
      <c r="W117" s="3">
        <f>calc_hum_demand[[#This Row],[consocap]]*calc_hum_demand[[#This Row],[pop]]+calc_hum_demand[[#This Row],[biofuel]]</f>
        <v>5117.0609999999997</v>
      </c>
      <c r="X117" s="3">
        <f>calc_hum_demand[[#This Row],[consononfood]]+calc_hum_demand[[#This Row],[consofood]]/(1-calc_hum_demand[[#This Row],[food_waste]])</f>
        <v>975.40826267886962</v>
      </c>
      <c r="Y117" s="3">
        <f>calc_hum_demand[[#This Row],[biofuelshift]]*calc_hum_demand[[#This Row],[biofueluse_hist]]</f>
        <v>0</v>
      </c>
      <c r="Z1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75.40826267886962</v>
      </c>
      <c r="AC117" s="3">
        <f>1</f>
        <v>1</v>
      </c>
      <c r="AD1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75.40826267886962</v>
      </c>
      <c r="AI117" s="7">
        <f>calc_hum_demand[[#This Row],[gdp]]/calc_hum_demand[[#This Row],[pop]]</f>
        <v>42530.876917220528</v>
      </c>
      <c r="AJ117" s="7">
        <f>calc_hum_demand[[#This Row],[gdp2000]]/calc_hum_demand[[#This Row],[pop2000]]</f>
        <v>37884.482639707938</v>
      </c>
      <c r="AK117">
        <f>calc_hum_demand[[#This Row],[gdp2000]]*calc_hum_demand[[#This Row],[gdpshift]]</f>
        <v>223120</v>
      </c>
      <c r="AL1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17">
        <f>'1_data_demand'!$J$26</f>
        <v>196098</v>
      </c>
      <c r="AN117" s="6">
        <f>calc_hum_demand[[#This Row],[popshift]]*calc_hum_demand[[#This Row],[pop2000]]</f>
        <v>5.2460709999999997</v>
      </c>
      <c r="AO1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17" s="6">
        <f xml:space="preserve"> SUMIFS(gdp_pop_hist[POPT],gdp_pop_hist[YEAR],"2000")</f>
        <v>5.1762090000000001</v>
      </c>
    </row>
    <row r="118" spans="1:42" x14ac:dyDescent="0.25">
      <c r="A118" t="str">
        <f>VLOOKUP("X",Pop_Scen[#All],2,FALSE)</f>
        <v>UN_high</v>
      </c>
      <c r="B118" t="str">
        <f>VLOOKUP("X",GDP_Scen[#All],2,FALSE)</f>
        <v>SSP1</v>
      </c>
      <c r="C118" t="str">
        <f>VLOOKUP("X",Diet_scen[],2,FALSE)</f>
        <v>GS_Diet</v>
      </c>
      <c r="D118" t="str">
        <f>VLOOKUP("x",Scen_foodloss[],2,FALSE)</f>
        <v>Reduced</v>
      </c>
      <c r="E118" t="str">
        <f>VLOOKUP("x",Biofuel_scen[],2,FALSE)</f>
        <v>National</v>
      </c>
      <c r="F118" t="str">
        <f>prod_year!A93</f>
        <v>Sawnwood</v>
      </c>
      <c r="G118" t="str">
        <f>VLOOKUP(calc_hum_demand[[#This Row],[fproduct]],map_group[],2,FALSE)</f>
        <v>CSTRFURN</v>
      </c>
      <c r="H118">
        <v>2010</v>
      </c>
      <c r="I118" s="3">
        <f>calc_hum_demand[[#This Row],[protkg]]*calc_hum_demand[[#This Row],[cocapday]]</f>
        <v>0</v>
      </c>
      <c r="J118" s="3">
        <f>calc_hum_demand[[#This Row],[fatkg]]*calc_hum_demand[[#This Row],[cocapday]]</f>
        <v>0</v>
      </c>
      <c r="K118" s="3">
        <f>calc_hum_demand[[#This Row],[kcalkg]]*calc_hum_demand[[#This Row],[cocapday]]</f>
        <v>0</v>
      </c>
      <c r="L118" s="3">
        <f>IFERROR(calc_hum_demand[[#This Row],[protkg]]*calc_hum_demand[[#This Row],[cocapday_hist]],"")</f>
        <v>0</v>
      </c>
      <c r="M118" s="3">
        <f>IFERROR(calc_hum_demand[[#This Row],[fatkg]]*calc_hum_demand[[#This Row],[cocapday_hist]],"")</f>
        <v>0</v>
      </c>
      <c r="N118" s="3">
        <f>IFERROR(calc_hum_demand[[#This Row],[kcalkg]]*calc_hum_demand[[#This Row],[cocapday_hist]],"")</f>
        <v>0</v>
      </c>
      <c r="O1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8" s="6">
        <f>calc_hum_demand[[#This Row],[consofood]]/365</f>
        <v>0</v>
      </c>
      <c r="S118" s="6">
        <f>IF(calc_hum_demand[[#This Row],[year]]&lt;=CalibYear_Scen[LastHistoricalYear],calc_hum_demand[[#This Row],[consofoodhist]]/365,"")</f>
        <v>0</v>
      </c>
      <c r="T118" s="8" cm="1">
        <f t="array" ref="T1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8" s="8">
        <f>IFERROR((calc_hum_demand[[#This Row],[cotot]]-calc_hum_demand[[#This Row],[biofuel]]-calc_hum_demand[[#This Row],[consononfood]]*calc_hum_demand[[#This Row],[pop]])/calc_hum_demand[[#This Row],[cotot]],0)</f>
        <v>0</v>
      </c>
      <c r="V118" s="8">
        <f>IF(calc_hum_demand[[#This Row],[cotot]]=0,0, calc_hum_demand[[#This Row],[consononfood]]*calc_hum_demand[[#This Row],[pop]]/calc_hum_demand[[#This Row],[cotot]])</f>
        <v>1</v>
      </c>
      <c r="W118" s="3">
        <f>calc_hum_demand[[#This Row],[consocap]]*calc_hum_demand[[#This Row],[pop]]+calc_hum_demand[[#This Row],[biofuel]]</f>
        <v>4262.1840000000011</v>
      </c>
      <c r="X118" s="3">
        <f>calc_hum_demand[[#This Row],[consononfood]]+calc_hum_demand[[#This Row],[consofood]]/(1-calc_hum_demand[[#This Row],[food_waste]])</f>
        <v>794.69846019370266</v>
      </c>
      <c r="Y118" s="3">
        <f>calc_hum_demand[[#This Row],[biofuelshift]]*calc_hum_demand[[#This Row],[biofueluse_hist]]</f>
        <v>0</v>
      </c>
      <c r="Z1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94.69846019370266</v>
      </c>
      <c r="AC118" s="3">
        <f>1</f>
        <v>1</v>
      </c>
      <c r="AD1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94.69846019370266</v>
      </c>
      <c r="AI118" s="7">
        <f>calc_hum_demand[[#This Row],[gdp]]/calc_hum_demand[[#This Row],[pop]]</f>
        <v>43564.26450122238</v>
      </c>
      <c r="AJ118" s="7">
        <f>calc_hum_demand[[#This Row],[gdp2000]]/calc_hum_demand[[#This Row],[pop2000]]</f>
        <v>37884.482639707938</v>
      </c>
      <c r="AK118">
        <f>calc_hum_demand[[#This Row],[gdp2000]]*calc_hum_demand[[#This Row],[gdpshift]]</f>
        <v>233647</v>
      </c>
      <c r="AL1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18">
        <f>'1_data_demand'!$J$26</f>
        <v>196098</v>
      </c>
      <c r="AN118" s="6">
        <f>calc_hum_demand[[#This Row],[popshift]]*calc_hum_demand[[#This Row],[pop2000]]</f>
        <v>5.3632720000000011</v>
      </c>
      <c r="AO1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18" s="6">
        <f xml:space="preserve"> SUMIFS(gdp_pop_hist[POPT],gdp_pop_hist[YEAR],"2000")</f>
        <v>5.1762090000000001</v>
      </c>
    </row>
    <row r="119" spans="1:42" x14ac:dyDescent="0.25">
      <c r="A119" t="str">
        <f>VLOOKUP("X",Pop_Scen[#All],2,FALSE)</f>
        <v>UN_high</v>
      </c>
      <c r="B119" t="str">
        <f>VLOOKUP("X",GDP_Scen[#All],2,FALSE)</f>
        <v>SSP1</v>
      </c>
      <c r="C119" t="str">
        <f>VLOOKUP("X",Diet_scen[],2,FALSE)</f>
        <v>GS_Diet</v>
      </c>
      <c r="D119" t="str">
        <f>VLOOKUP("x",Scen_foodloss[],2,FALSE)</f>
        <v>Reduced</v>
      </c>
      <c r="E119" t="str">
        <f>VLOOKUP("x",Biofuel_scen[],2,FALSE)</f>
        <v>National</v>
      </c>
      <c r="F119" t="str">
        <f>prod_year!A94</f>
        <v>Sawnwood</v>
      </c>
      <c r="G119" t="str">
        <f>VLOOKUP(calc_hum_demand[[#This Row],[fproduct]],map_group[],2,FALSE)</f>
        <v>CSTRFURN</v>
      </c>
      <c r="H119">
        <v>2015</v>
      </c>
      <c r="I119" s="3">
        <f>calc_hum_demand[[#This Row],[protkg]]*calc_hum_demand[[#This Row],[cocapday]]</f>
        <v>0</v>
      </c>
      <c r="J119" s="3">
        <f>calc_hum_demand[[#This Row],[fatkg]]*calc_hum_demand[[#This Row],[cocapday]]</f>
        <v>0</v>
      </c>
      <c r="K119" s="3">
        <f>calc_hum_demand[[#This Row],[kcalkg]]*calc_hum_demand[[#This Row],[cocapday]]</f>
        <v>0</v>
      </c>
      <c r="L119" s="3">
        <f>IFERROR(calc_hum_demand[[#This Row],[protkg]]*calc_hum_demand[[#This Row],[cocapday_hist]],"")</f>
        <v>0</v>
      </c>
      <c r="M119" s="3">
        <f>IFERROR(calc_hum_demand[[#This Row],[fatkg]]*calc_hum_demand[[#This Row],[cocapday_hist]],"")</f>
        <v>0</v>
      </c>
      <c r="N119" s="3">
        <f>IFERROR(calc_hum_demand[[#This Row],[kcalkg]]*calc_hum_demand[[#This Row],[cocapday_hist]],"")</f>
        <v>0</v>
      </c>
      <c r="O1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9" s="6">
        <f>calc_hum_demand[[#This Row],[consofood]]/365</f>
        <v>0</v>
      </c>
      <c r="S119" s="6">
        <f>IF(calc_hum_demand[[#This Row],[year]]&lt;=CalibYear_Scen[LastHistoricalYear],calc_hum_demand[[#This Row],[consofoodhist]]/365,"")</f>
        <v>0</v>
      </c>
      <c r="T119" s="8" cm="1">
        <f t="array" ref="T1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9" s="8">
        <f>IFERROR((calc_hum_demand[[#This Row],[cotot]]-calc_hum_demand[[#This Row],[biofuel]]-calc_hum_demand[[#This Row],[consononfood]]*calc_hum_demand[[#This Row],[pop]])/calc_hum_demand[[#This Row],[cotot]],0)</f>
        <v>0</v>
      </c>
      <c r="V119" s="8">
        <f>IF(calc_hum_demand[[#This Row],[cotot]]=0,0, calc_hum_demand[[#This Row],[consononfood]]*calc_hum_demand[[#This Row],[pop]]/calc_hum_demand[[#This Row],[cotot]])</f>
        <v>1</v>
      </c>
      <c r="W119" s="3">
        <f>calc_hum_demand[[#This Row],[consocap]]*calc_hum_demand[[#This Row],[pop]]+calc_hum_demand[[#This Row],[biofuel]]</f>
        <v>3185.835</v>
      </c>
      <c r="X119" s="3">
        <f>calc_hum_demand[[#This Row],[consononfood]]+calc_hum_demand[[#This Row],[consofood]]/(1-calc_hum_demand[[#This Row],[food_waste]])</f>
        <v>581.41393834174562</v>
      </c>
      <c r="Y119" s="3">
        <f>calc_hum_demand[[#This Row],[biofuelshift]]*calc_hum_demand[[#This Row],[biofueluse_hist]]</f>
        <v>0</v>
      </c>
      <c r="Z1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81.41393834174562</v>
      </c>
      <c r="AC119" s="3">
        <f>1</f>
        <v>1</v>
      </c>
      <c r="AD1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1.41393834174562</v>
      </c>
      <c r="AI119" s="7">
        <f>calc_hum_demand[[#This Row],[gdp]]/calc_hum_demand[[#This Row],[pop]]</f>
        <v>42802.385125106273</v>
      </c>
      <c r="AJ119" s="7">
        <f>calc_hum_demand[[#This Row],[gdp2000]]/calc_hum_demand[[#This Row],[pop2000]]</f>
        <v>37884.482639707938</v>
      </c>
      <c r="AK119">
        <f>calc_hum_demand[[#This Row],[gdp2000]]*calc_hum_demand[[#This Row],[gdpshift]]</f>
        <v>234533.99999999997</v>
      </c>
      <c r="AL1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19">
        <f>'1_data_demand'!$J$26</f>
        <v>196098</v>
      </c>
      <c r="AN119" s="6">
        <f>calc_hum_demand[[#This Row],[popshift]]*calc_hum_demand[[#This Row],[pop2000]]</f>
        <v>5.4794610000000006</v>
      </c>
      <c r="AO1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19" s="6">
        <f xml:space="preserve"> SUMIFS(gdp_pop_hist[POPT],gdp_pop_hist[YEAR],"2000")</f>
        <v>5.1762090000000001</v>
      </c>
    </row>
    <row r="120" spans="1:42" x14ac:dyDescent="0.25">
      <c r="A120" t="str">
        <f>VLOOKUP("X",Pop_Scen[#All],2,FALSE)</f>
        <v>UN_high</v>
      </c>
      <c r="B120" t="str">
        <f>VLOOKUP("X",GDP_Scen[#All],2,FALSE)</f>
        <v>SSP1</v>
      </c>
      <c r="C120" t="str">
        <f>VLOOKUP("X",Diet_scen[],2,FALSE)</f>
        <v>GS_Diet</v>
      </c>
      <c r="D120" t="str">
        <f>VLOOKUP("x",Scen_foodloss[],2,FALSE)</f>
        <v>Reduced</v>
      </c>
      <c r="E120" t="str">
        <f>VLOOKUP("x",Biofuel_scen[],2,FALSE)</f>
        <v>National</v>
      </c>
      <c r="F120" t="str">
        <f>prod_year!A95</f>
        <v>Sawnwood</v>
      </c>
      <c r="G120" t="str">
        <f>VLOOKUP(calc_hum_demand[[#This Row],[fproduct]],map_group[],2,FALSE)</f>
        <v>CSTRFURN</v>
      </c>
      <c r="H120">
        <v>2020</v>
      </c>
      <c r="I120" s="3">
        <f>calc_hum_demand[[#This Row],[protkg]]*calc_hum_demand[[#This Row],[cocapday]]</f>
        <v>0</v>
      </c>
      <c r="J120" s="3">
        <f>calc_hum_demand[[#This Row],[fatkg]]*calc_hum_demand[[#This Row],[cocapday]]</f>
        <v>0</v>
      </c>
      <c r="K120" s="3">
        <f>calc_hum_demand[[#This Row],[kcalkg]]*calc_hum_demand[[#This Row],[cocapday]]</f>
        <v>0</v>
      </c>
      <c r="L120" s="3">
        <f>IFERROR(calc_hum_demand[[#This Row],[protkg]]*calc_hum_demand[[#This Row],[cocapday_hist]],"")</f>
        <v>0</v>
      </c>
      <c r="M120" s="3">
        <f>IFERROR(calc_hum_demand[[#This Row],[fatkg]]*calc_hum_demand[[#This Row],[cocapday_hist]],"")</f>
        <v>0</v>
      </c>
      <c r="N120" s="3">
        <f>IFERROR(calc_hum_demand[[#This Row],[kcalkg]]*calc_hum_demand[[#This Row],[cocapday_hist]],"")</f>
        <v>0</v>
      </c>
      <c r="O1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0" s="6">
        <f>calc_hum_demand[[#This Row],[consofood]]/365</f>
        <v>0</v>
      </c>
      <c r="S120" s="6">
        <f>IF(calc_hum_demand[[#This Row],[year]]&lt;=CalibYear_Scen[LastHistoricalYear],calc_hum_demand[[#This Row],[consofoodhist]]/365,"")</f>
        <v>0</v>
      </c>
      <c r="T120" s="8" cm="1">
        <f t="array" ref="T1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0" s="8">
        <f>IFERROR((calc_hum_demand[[#This Row],[cotot]]-calc_hum_demand[[#This Row],[biofuel]]-calc_hum_demand[[#This Row],[consononfood]]*calc_hum_demand[[#This Row],[pop]])/calc_hum_demand[[#This Row],[cotot]],0)</f>
        <v>0</v>
      </c>
      <c r="V120" s="8">
        <f>IF(calc_hum_demand[[#This Row],[cotot]]=0,0, calc_hum_demand[[#This Row],[consononfood]]*calc_hum_demand[[#This Row],[pop]]/calc_hum_demand[[#This Row],[cotot]])</f>
        <v>1</v>
      </c>
      <c r="W120" s="3">
        <f>calc_hum_demand[[#This Row],[consocap]]*calc_hum_demand[[#This Row],[pop]]+calc_hum_demand[[#This Row],[biofuel]]</f>
        <v>3298.1819999999998</v>
      </c>
      <c r="X120" s="3">
        <f>calc_hum_demand[[#This Row],[consononfood]]+calc_hum_demand[[#This Row],[consofood]]/(1-calc_hum_demand[[#This Row],[food_waste]])</f>
        <v>596.47365714025295</v>
      </c>
      <c r="Y120" s="3">
        <f>calc_hum_demand[[#This Row],[biofuelshift]]*calc_hum_demand[[#This Row],[biofueluse_hist]]</f>
        <v>0</v>
      </c>
      <c r="Z1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0" s="3">
        <f>1</f>
        <v>1</v>
      </c>
      <c r="AD1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0" s="7">
        <f>calc_hum_demand[[#This Row],[gdp]]/calc_hum_demand[[#This Row],[pop]]</f>
        <v>45054.424765637486</v>
      </c>
      <c r="AJ120" s="7">
        <f>calc_hum_demand[[#This Row],[gdp2000]]/calc_hum_demand[[#This Row],[pop2000]]</f>
        <v>37884.482639707938</v>
      </c>
      <c r="AK120">
        <f>calc_hum_demand[[#This Row],[gdp2000]]*calc_hum_demand[[#This Row],[gdpshift]]</f>
        <v>249126.99999999997</v>
      </c>
      <c r="AL1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20">
        <f>'1_data_demand'!$J$26</f>
        <v>196098</v>
      </c>
      <c r="AN120" s="6">
        <f>calc_hum_demand[[#This Row],[popshift]]*calc_hum_demand[[#This Row],[pop2000]]</f>
        <v>5.5294679999999996</v>
      </c>
      <c r="AO1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20" s="6">
        <f xml:space="preserve"> SUMIFS(gdp_pop_hist[POPT],gdp_pop_hist[YEAR],"2000")</f>
        <v>5.1762090000000001</v>
      </c>
    </row>
    <row r="121" spans="1:42" x14ac:dyDescent="0.25">
      <c r="A121" t="str">
        <f>VLOOKUP("X",Pop_Scen[#All],2,FALSE)</f>
        <v>UN_high</v>
      </c>
      <c r="B121" t="str">
        <f>VLOOKUP("X",GDP_Scen[#All],2,FALSE)</f>
        <v>SSP1</v>
      </c>
      <c r="C121" t="str">
        <f>VLOOKUP("X",Diet_scen[],2,FALSE)</f>
        <v>GS_Diet</v>
      </c>
      <c r="D121" t="str">
        <f>VLOOKUP("x",Scen_foodloss[],2,FALSE)</f>
        <v>Reduced</v>
      </c>
      <c r="E121" t="str">
        <f>VLOOKUP("x",Biofuel_scen[],2,FALSE)</f>
        <v>National</v>
      </c>
      <c r="F121" t="str">
        <f>prod_year!A96</f>
        <v>Sawnwood</v>
      </c>
      <c r="G121" t="str">
        <f>VLOOKUP(calc_hum_demand[[#This Row],[fproduct]],map_group[],2,FALSE)</f>
        <v>CSTRFURN</v>
      </c>
      <c r="H121">
        <v>2025</v>
      </c>
      <c r="I121" s="3">
        <f>calc_hum_demand[[#This Row],[protkg]]*calc_hum_demand[[#This Row],[cocapday]]</f>
        <v>0</v>
      </c>
      <c r="J121" s="3">
        <f>calc_hum_demand[[#This Row],[fatkg]]*calc_hum_demand[[#This Row],[cocapday]]</f>
        <v>0</v>
      </c>
      <c r="K121" s="3">
        <f>calc_hum_demand[[#This Row],[kcalkg]]*calc_hum_demand[[#This Row],[cocapday]]</f>
        <v>0</v>
      </c>
      <c r="L121" s="3" t="str">
        <f>IFERROR(calc_hum_demand[[#This Row],[protkg]]*calc_hum_demand[[#This Row],[cocapday_hist]],"")</f>
        <v/>
      </c>
      <c r="M121" s="3" t="str">
        <f>IFERROR(calc_hum_demand[[#This Row],[fatkg]]*calc_hum_demand[[#This Row],[cocapday_hist]],"")</f>
        <v/>
      </c>
      <c r="N121" s="3" t="str">
        <f>IFERROR(calc_hum_demand[[#This Row],[kcalkg]]*calc_hum_demand[[#This Row],[cocapday_hist]],"")</f>
        <v/>
      </c>
      <c r="O1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1" s="6">
        <f>calc_hum_demand[[#This Row],[consofood]]/365</f>
        <v>0</v>
      </c>
      <c r="S121" s="6" t="str">
        <f>IF(calc_hum_demand[[#This Row],[year]]&lt;=CalibYear_Scen[LastHistoricalYear],calc_hum_demand[[#This Row],[consofoodhist]]/365,"")</f>
        <v/>
      </c>
      <c r="T121" s="8" cm="1">
        <f t="array" ref="T1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1" s="8">
        <f>IFERROR((calc_hum_demand[[#This Row],[cotot]]-calc_hum_demand[[#This Row],[biofuel]]-calc_hum_demand[[#This Row],[consononfood]]*calc_hum_demand[[#This Row],[pop]])/calc_hum_demand[[#This Row],[cotot]],0)</f>
        <v>0</v>
      </c>
      <c r="V121" s="8">
        <f>IF(calc_hum_demand[[#This Row],[cotot]]=0,0, calc_hum_demand[[#This Row],[consononfood]]*calc_hum_demand[[#This Row],[pop]]/calc_hum_demand[[#This Row],[cotot]])</f>
        <v>1</v>
      </c>
      <c r="W121" s="3">
        <f>calc_hum_demand[[#This Row],[consocap]]*calc_hum_demand[[#This Row],[pop]]+calc_hum_demand[[#This Row],[biofuel]]</f>
        <v>3300.2405063989922</v>
      </c>
      <c r="X121" s="3">
        <f>calc_hum_demand[[#This Row],[consononfood]]+calc_hum_demand[[#This Row],[consofood]]/(1-calc_hum_demand[[#This Row],[food_waste]])</f>
        <v>596.47365714025295</v>
      </c>
      <c r="Y121" s="3">
        <f>calc_hum_demand[[#This Row],[biofuelshift]]*calc_hum_demand[[#This Row],[biofueluse_hist]]</f>
        <v>0</v>
      </c>
      <c r="Z1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1" s="3">
        <f>1</f>
        <v>1</v>
      </c>
      <c r="AD1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1" s="7">
        <f>calc_hum_demand[[#This Row],[gdp]]/calc_hum_demand[[#This Row],[pop]]</f>
        <v>50660.164655411558</v>
      </c>
      <c r="AJ121" s="7">
        <f>calc_hum_demand[[#This Row],[gdp2000]]/calc_hum_demand[[#This Row],[pop2000]]</f>
        <v>37884.482639707938</v>
      </c>
      <c r="AK121">
        <f>calc_hum_demand[[#This Row],[gdp2000]]*calc_hum_demand[[#This Row],[gdpshift]]</f>
        <v>280298.59400365618</v>
      </c>
      <c r="AL1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21">
        <f>'1_data_demand'!$J$26</f>
        <v>196098</v>
      </c>
      <c r="AN121" s="6">
        <f>calc_hum_demand[[#This Row],[popshift]]*calc_hum_demand[[#This Row],[pop2000]]</f>
        <v>5.5329191270939635</v>
      </c>
      <c r="AO1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21" s="6">
        <f xml:space="preserve"> SUMIFS(gdp_pop_hist[POPT],gdp_pop_hist[YEAR],"2000")</f>
        <v>5.1762090000000001</v>
      </c>
    </row>
    <row r="122" spans="1:42" x14ac:dyDescent="0.25">
      <c r="A122" t="str">
        <f>VLOOKUP("X",Pop_Scen[#All],2,FALSE)</f>
        <v>UN_high</v>
      </c>
      <c r="B122" t="str">
        <f>VLOOKUP("X",GDP_Scen[#All],2,FALSE)</f>
        <v>SSP1</v>
      </c>
      <c r="C122" t="str">
        <f>VLOOKUP("X",Diet_scen[],2,FALSE)</f>
        <v>GS_Diet</v>
      </c>
      <c r="D122" t="str">
        <f>VLOOKUP("x",Scen_foodloss[],2,FALSE)</f>
        <v>Reduced</v>
      </c>
      <c r="E122" t="str">
        <f>VLOOKUP("x",Biofuel_scen[],2,FALSE)</f>
        <v>National</v>
      </c>
      <c r="F122" t="str">
        <f>prod_year!A97</f>
        <v>Sawnwood</v>
      </c>
      <c r="G122" t="str">
        <f>VLOOKUP(calc_hum_demand[[#This Row],[fproduct]],map_group[],2,FALSE)</f>
        <v>CSTRFURN</v>
      </c>
      <c r="H122">
        <v>2030</v>
      </c>
      <c r="I122" s="3">
        <f>calc_hum_demand[[#This Row],[protkg]]*calc_hum_demand[[#This Row],[cocapday]]</f>
        <v>0</v>
      </c>
      <c r="J122" s="3">
        <f>calc_hum_demand[[#This Row],[fatkg]]*calc_hum_demand[[#This Row],[cocapday]]</f>
        <v>0</v>
      </c>
      <c r="K122" s="3">
        <f>calc_hum_demand[[#This Row],[kcalkg]]*calc_hum_demand[[#This Row],[cocapday]]</f>
        <v>0</v>
      </c>
      <c r="L122" s="3" t="str">
        <f>IFERROR(calc_hum_demand[[#This Row],[protkg]]*calc_hum_demand[[#This Row],[cocapday_hist]],"")</f>
        <v/>
      </c>
      <c r="M122" s="3" t="str">
        <f>IFERROR(calc_hum_demand[[#This Row],[fatkg]]*calc_hum_demand[[#This Row],[cocapday_hist]],"")</f>
        <v/>
      </c>
      <c r="N122" s="3" t="str">
        <f>IFERROR(calc_hum_demand[[#This Row],[kcalkg]]*calc_hum_demand[[#This Row],[cocapday_hist]],"")</f>
        <v/>
      </c>
      <c r="O1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2" s="6">
        <f>calc_hum_demand[[#This Row],[consofood]]/365</f>
        <v>0</v>
      </c>
      <c r="S122" s="6" t="str">
        <f>IF(calc_hum_demand[[#This Row],[year]]&lt;=CalibYear_Scen[LastHistoricalYear],calc_hum_demand[[#This Row],[consofoodhist]]/365,"")</f>
        <v/>
      </c>
      <c r="T122" s="8" cm="1">
        <f t="array" ref="T1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2" s="8">
        <f>IFERROR((calc_hum_demand[[#This Row],[cotot]]-calc_hum_demand[[#This Row],[biofuel]]-calc_hum_demand[[#This Row],[consononfood]]*calc_hum_demand[[#This Row],[pop]])/calc_hum_demand[[#This Row],[cotot]],0)</f>
        <v>0</v>
      </c>
      <c r="V122" s="8">
        <f>IF(calc_hum_demand[[#This Row],[cotot]]=0,0, calc_hum_demand[[#This Row],[consononfood]]*calc_hum_demand[[#This Row],[pop]]/calc_hum_demand[[#This Row],[cotot]])</f>
        <v>1</v>
      </c>
      <c r="W122" s="3">
        <f>calc_hum_demand[[#This Row],[consocap]]*calc_hum_demand[[#This Row],[pop]]+calc_hum_demand[[#This Row],[biofuel]]</f>
        <v>3342.0108992278615</v>
      </c>
      <c r="X122" s="3">
        <f>calc_hum_demand[[#This Row],[consononfood]]+calc_hum_demand[[#This Row],[consofood]]/(1-calc_hum_demand[[#This Row],[food_waste]])</f>
        <v>596.47365714025295</v>
      </c>
      <c r="Y122" s="3">
        <f>calc_hum_demand[[#This Row],[biofuelshift]]*calc_hum_demand[[#This Row],[biofueluse_hist]]</f>
        <v>0</v>
      </c>
      <c r="Z1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2" s="3">
        <f>1</f>
        <v>1</v>
      </c>
      <c r="AD1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2" s="7">
        <f>calc_hum_demand[[#This Row],[gdp]]/calc_hum_demand[[#This Row],[pop]]</f>
        <v>55924.27417359496</v>
      </c>
      <c r="AJ122" s="7">
        <f>calc_hum_demand[[#This Row],[gdp2000]]/calc_hum_demand[[#This Row],[pop2000]]</f>
        <v>37884.482639707938</v>
      </c>
      <c r="AK122">
        <f>calc_hum_demand[[#This Row],[gdp2000]]*calc_hum_demand[[#This Row],[gdpshift]]</f>
        <v>313340.80152950424</v>
      </c>
      <c r="AL1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22">
        <f>'1_data_demand'!$J$26</f>
        <v>196098</v>
      </c>
      <c r="AN122" s="6">
        <f>calc_hum_demand[[#This Row],[popshift]]*calc_hum_demand[[#This Row],[pop2000]]</f>
        <v>5.6029480249821519</v>
      </c>
      <c r="AO1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22" s="6">
        <f xml:space="preserve"> SUMIFS(gdp_pop_hist[POPT],gdp_pop_hist[YEAR],"2000")</f>
        <v>5.1762090000000001</v>
      </c>
    </row>
    <row r="123" spans="1:42" x14ac:dyDescent="0.25">
      <c r="A123" t="str">
        <f>VLOOKUP("X",Pop_Scen[#All],2,FALSE)</f>
        <v>UN_high</v>
      </c>
      <c r="B123" t="str">
        <f>VLOOKUP("X",GDP_Scen[#All],2,FALSE)</f>
        <v>SSP1</v>
      </c>
      <c r="C123" t="str">
        <f>VLOOKUP("X",Diet_scen[],2,FALSE)</f>
        <v>GS_Diet</v>
      </c>
      <c r="D123" t="str">
        <f>VLOOKUP("x",Scen_foodloss[],2,FALSE)</f>
        <v>Reduced</v>
      </c>
      <c r="E123" t="str">
        <f>VLOOKUP("x",Biofuel_scen[],2,FALSE)</f>
        <v>National</v>
      </c>
      <c r="F123" t="str">
        <f>prod_year!A98</f>
        <v>Sawnwood</v>
      </c>
      <c r="G123" t="str">
        <f>VLOOKUP(calc_hum_demand[[#This Row],[fproduct]],map_group[],2,FALSE)</f>
        <v>CSTRFURN</v>
      </c>
      <c r="H123">
        <v>2035</v>
      </c>
      <c r="I123" s="3">
        <f>calc_hum_demand[[#This Row],[protkg]]*calc_hum_demand[[#This Row],[cocapday]]</f>
        <v>0</v>
      </c>
      <c r="J123" s="3">
        <f>calc_hum_demand[[#This Row],[fatkg]]*calc_hum_demand[[#This Row],[cocapday]]</f>
        <v>0</v>
      </c>
      <c r="K123" s="3">
        <f>calc_hum_demand[[#This Row],[kcalkg]]*calc_hum_demand[[#This Row],[cocapday]]</f>
        <v>0</v>
      </c>
      <c r="L123" s="3" t="str">
        <f>IFERROR(calc_hum_demand[[#This Row],[protkg]]*calc_hum_demand[[#This Row],[cocapday_hist]],"")</f>
        <v/>
      </c>
      <c r="M123" s="3" t="str">
        <f>IFERROR(calc_hum_demand[[#This Row],[fatkg]]*calc_hum_demand[[#This Row],[cocapday_hist]],"")</f>
        <v/>
      </c>
      <c r="N123" s="3" t="str">
        <f>IFERROR(calc_hum_demand[[#This Row],[kcalkg]]*calc_hum_demand[[#This Row],[cocapday_hist]],"")</f>
        <v/>
      </c>
      <c r="O1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3" s="6">
        <f>calc_hum_demand[[#This Row],[consofood]]/365</f>
        <v>0</v>
      </c>
      <c r="S123" s="6" t="str">
        <f>IF(calc_hum_demand[[#This Row],[year]]&lt;=CalibYear_Scen[LastHistoricalYear],calc_hum_demand[[#This Row],[consofoodhist]]/365,"")</f>
        <v/>
      </c>
      <c r="T123" s="8" cm="1">
        <f t="array" ref="T1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3" s="8">
        <f>IFERROR((calc_hum_demand[[#This Row],[cotot]]-calc_hum_demand[[#This Row],[biofuel]]-calc_hum_demand[[#This Row],[consononfood]]*calc_hum_demand[[#This Row],[pop]])/calc_hum_demand[[#This Row],[cotot]],0)</f>
        <v>0</v>
      </c>
      <c r="V123" s="8">
        <f>IF(calc_hum_demand[[#This Row],[cotot]]=0,0, calc_hum_demand[[#This Row],[consononfood]]*calc_hum_demand[[#This Row],[pop]]/calc_hum_demand[[#This Row],[cotot]])</f>
        <v>1</v>
      </c>
      <c r="W123" s="3">
        <f>calc_hum_demand[[#This Row],[consocap]]*calc_hum_demand[[#This Row],[pop]]+calc_hum_demand[[#This Row],[biofuel]]</f>
        <v>3383.9621623262383</v>
      </c>
      <c r="X123" s="3">
        <f>calc_hum_demand[[#This Row],[consononfood]]+calc_hum_demand[[#This Row],[consofood]]/(1-calc_hum_demand[[#This Row],[food_waste]])</f>
        <v>596.47365714025295</v>
      </c>
      <c r="Y123" s="3">
        <f>calc_hum_demand[[#This Row],[biofuelshift]]*calc_hum_demand[[#This Row],[biofueluse_hist]]</f>
        <v>0</v>
      </c>
      <c r="Z1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3" s="3">
        <f>1</f>
        <v>1</v>
      </c>
      <c r="AD1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3" s="7">
        <f>calc_hum_demand[[#This Row],[gdp]]/calc_hum_demand[[#This Row],[pop]]</f>
        <v>61120.857803701998</v>
      </c>
      <c r="AJ123" s="7">
        <f>calc_hum_demand[[#This Row],[gdp2000]]/calc_hum_demand[[#This Row],[pop2000]]</f>
        <v>37884.482639707938</v>
      </c>
      <c r="AK123">
        <f>calc_hum_demand[[#This Row],[gdp2000]]*calc_hum_demand[[#This Row],[gdpshift]]</f>
        <v>346755.74966425786</v>
      </c>
      <c r="AL1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23">
        <f>'1_data_demand'!$J$26</f>
        <v>196098</v>
      </c>
      <c r="AN123" s="6">
        <f>calc_hum_demand[[#This Row],[popshift]]*calc_hum_demand[[#This Row],[pop2000]]</f>
        <v>5.6732801554898238</v>
      </c>
      <c r="AO1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23" s="6">
        <f xml:space="preserve"> SUMIFS(gdp_pop_hist[POPT],gdp_pop_hist[YEAR],"2000")</f>
        <v>5.1762090000000001</v>
      </c>
    </row>
    <row r="124" spans="1:42" x14ac:dyDescent="0.25">
      <c r="A124" t="str">
        <f>VLOOKUP("X",Pop_Scen[#All],2,FALSE)</f>
        <v>UN_high</v>
      </c>
      <c r="B124" t="str">
        <f>VLOOKUP("X",GDP_Scen[#All],2,FALSE)</f>
        <v>SSP1</v>
      </c>
      <c r="C124" t="str">
        <f>VLOOKUP("X",Diet_scen[],2,FALSE)</f>
        <v>GS_Diet</v>
      </c>
      <c r="D124" t="str">
        <f>VLOOKUP("x",Scen_foodloss[],2,FALSE)</f>
        <v>Reduced</v>
      </c>
      <c r="E124" t="str">
        <f>VLOOKUP("x",Biofuel_scen[],2,FALSE)</f>
        <v>National</v>
      </c>
      <c r="F124" t="str">
        <f>prod_year!A99</f>
        <v>Sawnwood</v>
      </c>
      <c r="G124" t="str">
        <f>VLOOKUP(calc_hum_demand[[#This Row],[fproduct]],map_group[],2,FALSE)</f>
        <v>CSTRFURN</v>
      </c>
      <c r="H124">
        <v>2040</v>
      </c>
      <c r="I124" s="3">
        <f>calc_hum_demand[[#This Row],[protkg]]*calc_hum_demand[[#This Row],[cocapday]]</f>
        <v>0</v>
      </c>
      <c r="J124" s="3">
        <f>calc_hum_demand[[#This Row],[fatkg]]*calc_hum_demand[[#This Row],[cocapday]]</f>
        <v>0</v>
      </c>
      <c r="K124" s="3">
        <f>calc_hum_demand[[#This Row],[kcalkg]]*calc_hum_demand[[#This Row],[cocapday]]</f>
        <v>0</v>
      </c>
      <c r="L124" s="3" t="str">
        <f>IFERROR(calc_hum_demand[[#This Row],[protkg]]*calc_hum_demand[[#This Row],[cocapday_hist]],"")</f>
        <v/>
      </c>
      <c r="M124" s="3" t="str">
        <f>IFERROR(calc_hum_demand[[#This Row],[fatkg]]*calc_hum_demand[[#This Row],[cocapday_hist]],"")</f>
        <v/>
      </c>
      <c r="N124" s="3" t="str">
        <f>IFERROR(calc_hum_demand[[#This Row],[kcalkg]]*calc_hum_demand[[#This Row],[cocapday_hist]],"")</f>
        <v/>
      </c>
      <c r="O1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4" s="6">
        <f>calc_hum_demand[[#This Row],[consofood]]/365</f>
        <v>0</v>
      </c>
      <c r="S124" s="6" t="str">
        <f>IF(calc_hum_demand[[#This Row],[year]]&lt;=CalibYear_Scen[LastHistoricalYear],calc_hum_demand[[#This Row],[consofoodhist]]/365,"")</f>
        <v/>
      </c>
      <c r="T124" s="8" cm="1">
        <f t="array" ref="T1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4" s="8">
        <f>IFERROR((calc_hum_demand[[#This Row],[cotot]]-calc_hum_demand[[#This Row],[biofuel]]-calc_hum_demand[[#This Row],[consononfood]]*calc_hum_demand[[#This Row],[pop]])/calc_hum_demand[[#This Row],[cotot]],0)</f>
        <v>0</v>
      </c>
      <c r="V124" s="8">
        <f>IF(calc_hum_demand[[#This Row],[cotot]]=0,0, calc_hum_demand[[#This Row],[consononfood]]*calc_hum_demand[[#This Row],[pop]]/calc_hum_demand[[#This Row],[cotot]])</f>
        <v>1</v>
      </c>
      <c r="W124" s="3">
        <f>calc_hum_demand[[#This Row],[consocap]]*calc_hum_demand[[#This Row],[pop]]+calc_hum_demand[[#This Row],[biofuel]]</f>
        <v>3419.7620630233864</v>
      </c>
      <c r="X124" s="3">
        <f>calc_hum_demand[[#This Row],[consononfood]]+calc_hum_demand[[#This Row],[consofood]]/(1-calc_hum_demand[[#This Row],[food_waste]])</f>
        <v>596.47365714025295</v>
      </c>
      <c r="Y124" s="3">
        <f>calc_hum_demand[[#This Row],[biofuelshift]]*calc_hum_demand[[#This Row],[biofueluse_hist]]</f>
        <v>0</v>
      </c>
      <c r="Z1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4" s="3">
        <f>1</f>
        <v>1</v>
      </c>
      <c r="AD1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4" s="7">
        <f>calc_hum_demand[[#This Row],[gdp]]/calc_hum_demand[[#This Row],[pop]]</f>
        <v>66325.278291787748</v>
      </c>
      <c r="AJ124" s="7">
        <f>calc_hum_demand[[#This Row],[gdp2000]]/calc_hum_demand[[#This Row],[pop2000]]</f>
        <v>37884.482639707938</v>
      </c>
      <c r="AK124">
        <f>calc_hum_demand[[#This Row],[gdp2000]]*calc_hum_demand[[#This Row],[gdpshift]]</f>
        <v>380262.67850483017</v>
      </c>
      <c r="AL1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24">
        <f>'1_data_demand'!$J$26</f>
        <v>196098</v>
      </c>
      <c r="AN124" s="6">
        <f>calc_hum_demand[[#This Row],[popshift]]*calc_hum_demand[[#This Row],[pop2000]]</f>
        <v>5.7332994040661784</v>
      </c>
      <c r="AO1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24" s="6">
        <f xml:space="preserve"> SUMIFS(gdp_pop_hist[POPT],gdp_pop_hist[YEAR],"2000")</f>
        <v>5.1762090000000001</v>
      </c>
    </row>
    <row r="125" spans="1:42" x14ac:dyDescent="0.25">
      <c r="A125" t="str">
        <f>VLOOKUP("X",Pop_Scen[#All],2,FALSE)</f>
        <v>UN_high</v>
      </c>
      <c r="B125" t="str">
        <f>VLOOKUP("X",GDP_Scen[#All],2,FALSE)</f>
        <v>SSP1</v>
      </c>
      <c r="C125" t="str">
        <f>VLOOKUP("X",Diet_scen[],2,FALSE)</f>
        <v>GS_Diet</v>
      </c>
      <c r="D125" t="str">
        <f>VLOOKUP("x",Scen_foodloss[],2,FALSE)</f>
        <v>Reduced</v>
      </c>
      <c r="E125" t="str">
        <f>VLOOKUP("x",Biofuel_scen[],2,FALSE)</f>
        <v>National</v>
      </c>
      <c r="F125" t="str">
        <f>prod_year!A100</f>
        <v>Sawnwood</v>
      </c>
      <c r="G125" t="str">
        <f>VLOOKUP(calc_hum_demand[[#This Row],[fproduct]],map_group[],2,FALSE)</f>
        <v>CSTRFURN</v>
      </c>
      <c r="H125">
        <v>2045</v>
      </c>
      <c r="I125" s="3">
        <f>calc_hum_demand[[#This Row],[protkg]]*calc_hum_demand[[#This Row],[cocapday]]</f>
        <v>0</v>
      </c>
      <c r="J125" s="3">
        <f>calc_hum_demand[[#This Row],[fatkg]]*calc_hum_demand[[#This Row],[cocapday]]</f>
        <v>0</v>
      </c>
      <c r="K125" s="3">
        <f>calc_hum_demand[[#This Row],[kcalkg]]*calc_hum_demand[[#This Row],[cocapday]]</f>
        <v>0</v>
      </c>
      <c r="L125" s="3" t="str">
        <f>IFERROR(calc_hum_demand[[#This Row],[protkg]]*calc_hum_demand[[#This Row],[cocapday_hist]],"")</f>
        <v/>
      </c>
      <c r="M125" s="3" t="str">
        <f>IFERROR(calc_hum_demand[[#This Row],[fatkg]]*calc_hum_demand[[#This Row],[cocapday_hist]],"")</f>
        <v/>
      </c>
      <c r="N125" s="3" t="str">
        <f>IFERROR(calc_hum_demand[[#This Row],[kcalkg]]*calc_hum_demand[[#This Row],[cocapday_hist]],"")</f>
        <v/>
      </c>
      <c r="O1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5" s="6">
        <f>calc_hum_demand[[#This Row],[consofood]]/365</f>
        <v>0</v>
      </c>
      <c r="S125" s="6" t="str">
        <f>IF(calc_hum_demand[[#This Row],[year]]&lt;=CalibYear_Scen[LastHistoricalYear],calc_hum_demand[[#This Row],[consofoodhist]]/365,"")</f>
        <v/>
      </c>
      <c r="T125" s="8" cm="1">
        <f t="array" ref="T1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5" s="8">
        <f>IFERROR((calc_hum_demand[[#This Row],[cotot]]-calc_hum_demand[[#This Row],[biofuel]]-calc_hum_demand[[#This Row],[consononfood]]*calc_hum_demand[[#This Row],[pop]])/calc_hum_demand[[#This Row],[cotot]],0)</f>
        <v>0</v>
      </c>
      <c r="V125" s="8">
        <f>IF(calc_hum_demand[[#This Row],[cotot]]=0,0, calc_hum_demand[[#This Row],[consononfood]]*calc_hum_demand[[#This Row],[pop]]/calc_hum_demand[[#This Row],[cotot]])</f>
        <v>1</v>
      </c>
      <c r="W125" s="3">
        <f>calc_hum_demand[[#This Row],[consocap]]*calc_hum_demand[[#This Row],[pop]]+calc_hum_demand[[#This Row],[biofuel]]</f>
        <v>3449.9076990207991</v>
      </c>
      <c r="X125" s="3">
        <f>calc_hum_demand[[#This Row],[consononfood]]+calc_hum_demand[[#This Row],[consofood]]/(1-calc_hum_demand[[#This Row],[food_waste]])</f>
        <v>596.47365714025295</v>
      </c>
      <c r="Y125" s="3">
        <f>calc_hum_demand[[#This Row],[biofuelshift]]*calc_hum_demand[[#This Row],[biofueluse_hist]]</f>
        <v>0</v>
      </c>
      <c r="Z1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5" s="3">
        <f>1</f>
        <v>1</v>
      </c>
      <c r="AD1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5" s="7">
        <f>calc_hum_demand[[#This Row],[gdp]]/calc_hum_demand[[#This Row],[pop]]</f>
        <v>71578.742872090137</v>
      </c>
      <c r="AJ125" s="7">
        <f>calc_hum_demand[[#This Row],[gdp2000]]/calc_hum_demand[[#This Row],[pop2000]]</f>
        <v>37884.482639707938</v>
      </c>
      <c r="AK125">
        <f>calc_hum_demand[[#This Row],[gdp2000]]*calc_hum_demand[[#This Row],[gdpshift]]</f>
        <v>413999.93640052609</v>
      </c>
      <c r="AL1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25">
        <f>'1_data_demand'!$J$26</f>
        <v>196098</v>
      </c>
      <c r="AN125" s="6">
        <f>calc_hum_demand[[#This Row],[popshift]]*calc_hum_demand[[#This Row],[pop2000]]</f>
        <v>5.7838391649366647</v>
      </c>
      <c r="AO1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25" s="6">
        <f xml:space="preserve"> SUMIFS(gdp_pop_hist[POPT],gdp_pop_hist[YEAR],"2000")</f>
        <v>5.1762090000000001</v>
      </c>
    </row>
    <row r="126" spans="1:42" x14ac:dyDescent="0.25">
      <c r="A126" t="str">
        <f>VLOOKUP("X",Pop_Scen[#All],2,FALSE)</f>
        <v>UN_high</v>
      </c>
      <c r="B126" t="str">
        <f>VLOOKUP("X",GDP_Scen[#All],2,FALSE)</f>
        <v>SSP1</v>
      </c>
      <c r="C126" t="str">
        <f>VLOOKUP("X",Diet_scen[],2,FALSE)</f>
        <v>GS_Diet</v>
      </c>
      <c r="D126" t="str">
        <f>VLOOKUP("x",Scen_foodloss[],2,FALSE)</f>
        <v>Reduced</v>
      </c>
      <c r="E126" t="str">
        <f>VLOOKUP("x",Biofuel_scen[],2,FALSE)</f>
        <v>National</v>
      </c>
      <c r="F126" t="str">
        <f>prod_year!A101</f>
        <v>Sawnwood</v>
      </c>
      <c r="G126" t="str">
        <f>VLOOKUP(calc_hum_demand[[#This Row],[fproduct]],map_group[],2,FALSE)</f>
        <v>CSTRFURN</v>
      </c>
      <c r="H126">
        <v>2050</v>
      </c>
      <c r="I126" s="3">
        <f>calc_hum_demand[[#This Row],[protkg]]*calc_hum_demand[[#This Row],[cocapday]]</f>
        <v>0</v>
      </c>
      <c r="J126" s="3">
        <f>calc_hum_demand[[#This Row],[fatkg]]*calc_hum_demand[[#This Row],[cocapday]]</f>
        <v>0</v>
      </c>
      <c r="K126" s="3">
        <f>calc_hum_demand[[#This Row],[kcalkg]]*calc_hum_demand[[#This Row],[cocapday]]</f>
        <v>0</v>
      </c>
      <c r="L126" s="3" t="str">
        <f>IFERROR(calc_hum_demand[[#This Row],[protkg]]*calc_hum_demand[[#This Row],[cocapday_hist]],"")</f>
        <v/>
      </c>
      <c r="M126" s="3" t="str">
        <f>IFERROR(calc_hum_demand[[#This Row],[fatkg]]*calc_hum_demand[[#This Row],[cocapday_hist]],"")</f>
        <v/>
      </c>
      <c r="N126" s="3" t="str">
        <f>IFERROR(calc_hum_demand[[#This Row],[kcalkg]]*calc_hum_demand[[#This Row],[cocapday_hist]],"")</f>
        <v/>
      </c>
      <c r="O1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6" s="6">
        <f>calc_hum_demand[[#This Row],[consofood]]/365</f>
        <v>0</v>
      </c>
      <c r="S126" s="6" t="str">
        <f>IF(calc_hum_demand[[#This Row],[year]]&lt;=CalibYear_Scen[LastHistoricalYear],calc_hum_demand[[#This Row],[consofoodhist]]/365,"")</f>
        <v/>
      </c>
      <c r="T126" s="8" cm="1">
        <f t="array" ref="T1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6" s="8">
        <f>IFERROR((calc_hum_demand[[#This Row],[cotot]]-calc_hum_demand[[#This Row],[biofuel]]-calc_hum_demand[[#This Row],[consononfood]]*calc_hum_demand[[#This Row],[pop]])/calc_hum_demand[[#This Row],[cotot]],0)</f>
        <v>0</v>
      </c>
      <c r="V126" s="8">
        <f>IF(calc_hum_demand[[#This Row],[cotot]]=0,0, calc_hum_demand[[#This Row],[consononfood]]*calc_hum_demand[[#This Row],[pop]]/calc_hum_demand[[#This Row],[cotot]])</f>
        <v>1</v>
      </c>
      <c r="W126" s="3">
        <f>calc_hum_demand[[#This Row],[consocap]]*calc_hum_demand[[#This Row],[pop]]+calc_hum_demand[[#This Row],[biofuel]]</f>
        <v>3477.4159391275334</v>
      </c>
      <c r="X126" s="3">
        <f>calc_hum_demand[[#This Row],[consononfood]]+calc_hum_demand[[#This Row],[consofood]]/(1-calc_hum_demand[[#This Row],[food_waste]])</f>
        <v>596.47365714025295</v>
      </c>
      <c r="Y126" s="3">
        <f>calc_hum_demand[[#This Row],[biofuelshift]]*calc_hum_demand[[#This Row],[biofueluse_hist]]</f>
        <v>0</v>
      </c>
      <c r="Z1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6" s="3">
        <f>1</f>
        <v>1</v>
      </c>
      <c r="AD1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6" s="7">
        <f>calc_hum_demand[[#This Row],[gdp]]/calc_hum_demand[[#This Row],[pop]]</f>
        <v>76876.101955521619</v>
      </c>
      <c r="AJ126" s="7">
        <f>calc_hum_demand[[#This Row],[gdp2000]]/calc_hum_demand[[#This Row],[pop2000]]</f>
        <v>37884.482639707938</v>
      </c>
      <c r="AK126">
        <f>calc_hum_demand[[#This Row],[gdp2000]]*calc_hum_demand[[#This Row],[gdpshift]]</f>
        <v>448184.39017041959</v>
      </c>
      <c r="AL1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26">
        <f>'1_data_demand'!$J$26</f>
        <v>196098</v>
      </c>
      <c r="AN126" s="6">
        <f>calc_hum_demand[[#This Row],[popshift]]*calc_hum_demand[[#This Row],[pop2000]]</f>
        <v>5.8299572789177923</v>
      </c>
      <c r="AO1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26" s="6">
        <f xml:space="preserve"> SUMIFS(gdp_pop_hist[POPT],gdp_pop_hist[YEAR],"2000")</f>
        <v>5.1762090000000001</v>
      </c>
    </row>
    <row r="127" spans="1:42" x14ac:dyDescent="0.25">
      <c r="A127" t="str">
        <f>VLOOKUP("X",Pop_Scen[#All],2,FALSE)</f>
        <v>UN_high</v>
      </c>
      <c r="B127" t="str">
        <f>VLOOKUP("X",GDP_Scen[#All],2,FALSE)</f>
        <v>SSP1</v>
      </c>
      <c r="C127" t="str">
        <f>VLOOKUP("X",Diet_scen[],2,FALSE)</f>
        <v>GS_Diet</v>
      </c>
      <c r="D127" t="str">
        <f>VLOOKUP("x",Scen_foodloss[],2,FALSE)</f>
        <v>Reduced</v>
      </c>
      <c r="E127" t="str">
        <f>VLOOKUP("x",Biofuel_scen[],2,FALSE)</f>
        <v>National</v>
      </c>
      <c r="F127" t="str">
        <f>prod_year!A102</f>
        <v>MILK</v>
      </c>
      <c r="G127" t="str">
        <f>VLOOKUP(calc_hum_demand[[#This Row],[fproduct]],map_group[],2,FALSE)</f>
        <v>MILK</v>
      </c>
      <c r="H127">
        <v>2000</v>
      </c>
      <c r="I127" s="3">
        <f>calc_hum_demand[[#This Row],[protkg]]*calc_hum_demand[[#This Row],[cocapday]]</f>
        <v>25.397872623430178</v>
      </c>
      <c r="J127" s="3">
        <f>calc_hum_demand[[#This Row],[fatkg]]*calc_hum_demand[[#This Row],[cocapday]]</f>
        <v>23.16804118513528</v>
      </c>
      <c r="K127" s="3">
        <f>calc_hum_demand[[#This Row],[kcalkg]]*calc_hum_demand[[#This Row],[cocapday]]</f>
        <v>403.63650023553896</v>
      </c>
      <c r="L127" s="3">
        <f>IFERROR(calc_hum_demand[[#This Row],[protkg]]*calc_hum_demand[[#This Row],[cocapday_hist]],"")</f>
        <v>25.397872623430178</v>
      </c>
      <c r="M127" s="3">
        <f>IFERROR(calc_hum_demand[[#This Row],[fatkg]]*calc_hum_demand[[#This Row],[cocapday_hist]],"")</f>
        <v>23.16804118513528</v>
      </c>
      <c r="N127" s="3">
        <f>IFERROR(calc_hum_demand[[#This Row],[kcalkg]]*calc_hum_demand[[#This Row],[cocapday_hist]],"")</f>
        <v>403.63650023553896</v>
      </c>
      <c r="O1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92108630000001</v>
      </c>
      <c r="P1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5.99061567</v>
      </c>
      <c r="Q1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2.8117446</v>
      </c>
      <c r="R127" s="6">
        <f>calc_hum_demand[[#This Row],[consofood]]/365</f>
        <v>0.891400245353837</v>
      </c>
      <c r="S127" s="6">
        <f>IF(calc_hum_demand[[#This Row],[year]]&lt;=CalibYear_Scen[LastHistoricalYear],calc_hum_demand[[#This Row],[consofoodhist]]/365,"")</f>
        <v>0.891400245353837</v>
      </c>
      <c r="T127" s="8" cm="1">
        <f t="array" ref="T1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7" s="8">
        <f>IFERROR((calc_hum_demand[[#This Row],[cotot]]-calc_hum_demand[[#This Row],[biofuel]]-calc_hum_demand[[#This Row],[consononfood]]*calc_hum_demand[[#This Row],[pop]])/calc_hum_demand[[#This Row],[cotot]],0)</f>
        <v>0.89171974522292996</v>
      </c>
      <c r="V127" s="8">
        <f>IF(calc_hum_demand[[#This Row],[cotot]]=0,0, calc_hum_demand[[#This Row],[consononfood]]*calc_hum_demand[[#This Row],[pop]]/calc_hum_demand[[#This Row],[cotot]])</f>
        <v>0.10828015678588929</v>
      </c>
      <c r="W127" s="3">
        <f>calc_hum_demand[[#This Row],[consocap]]*calc_hum_demand[[#This Row],[pop]]+calc_hum_demand[[#This Row],[biofuel]]</f>
        <v>2041</v>
      </c>
      <c r="X127" s="3">
        <f>calc_hum_demand[[#This Row],[consononfood]]+calc_hum_demand[[#This Row],[consofood]]/(1-calc_hum_demand[[#This Row],[food_waste]])</f>
        <v>394.30397806580066</v>
      </c>
      <c r="Y127" s="3">
        <f>calc_hum_demand[[#This Row],[biofuelshift]]*calc_hum_demand[[#This Row],[biofueluse_hist]]</f>
        <v>2.0000000000000001E-4</v>
      </c>
      <c r="Z1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695300750027677</v>
      </c>
      <c r="AC127" s="3">
        <f>1</f>
        <v>1</v>
      </c>
      <c r="AD1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5.36108955415051</v>
      </c>
      <c r="AE1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5.36108955415051</v>
      </c>
      <c r="AH1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30401670411686</v>
      </c>
      <c r="AI127" s="7">
        <f>calc_hum_demand[[#This Row],[gdp]]/calc_hum_demand[[#This Row],[pop]]</f>
        <v>37884.482639707938</v>
      </c>
      <c r="AJ127" s="7">
        <f>calc_hum_demand[[#This Row],[gdp2000]]/calc_hum_demand[[#This Row],[pop2000]]</f>
        <v>37884.482639707938</v>
      </c>
      <c r="AK127">
        <f>calc_hum_demand[[#This Row],[gdp2000]]*calc_hum_demand[[#This Row],[gdpshift]]</f>
        <v>196098</v>
      </c>
      <c r="AL1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27">
        <f>'1_data_demand'!$J$26</f>
        <v>196098</v>
      </c>
      <c r="AN127" s="6">
        <f>calc_hum_demand[[#This Row],[popshift]]*calc_hum_demand[[#This Row],[pop2000]]</f>
        <v>5.1762090000000001</v>
      </c>
      <c r="AO1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27" s="6">
        <f xml:space="preserve"> SUMIFS(gdp_pop_hist[POPT],gdp_pop_hist[YEAR],"2000")</f>
        <v>5.1762090000000001</v>
      </c>
    </row>
    <row r="128" spans="1:42" x14ac:dyDescent="0.25">
      <c r="A128" t="str">
        <f>VLOOKUP("X",Pop_Scen[#All],2,FALSE)</f>
        <v>UN_high</v>
      </c>
      <c r="B128" t="str">
        <f>VLOOKUP("X",GDP_Scen[#All],2,FALSE)</f>
        <v>SSP1</v>
      </c>
      <c r="C128" t="str">
        <f>VLOOKUP("X",Diet_scen[],2,FALSE)</f>
        <v>GS_Diet</v>
      </c>
      <c r="D128" t="str">
        <f>VLOOKUP("x",Scen_foodloss[],2,FALSE)</f>
        <v>Reduced</v>
      </c>
      <c r="E128" t="str">
        <f>VLOOKUP("x",Biofuel_scen[],2,FALSE)</f>
        <v>National</v>
      </c>
      <c r="F128" t="str">
        <f>prod_year!A103</f>
        <v>MILK</v>
      </c>
      <c r="G128" t="str">
        <f>VLOOKUP(calc_hum_demand[[#This Row],[fproduct]],map_group[],2,FALSE)</f>
        <v>MILK</v>
      </c>
      <c r="H128">
        <v>2005</v>
      </c>
      <c r="I128" s="3">
        <f>calc_hum_demand[[#This Row],[protkg]]*calc_hum_demand[[#This Row],[cocapday]]</f>
        <v>24.687676257984844</v>
      </c>
      <c r="J128" s="3">
        <f>calc_hum_demand[[#This Row],[fatkg]]*calc_hum_demand[[#This Row],[cocapday]]</f>
        <v>22.911051882330224</v>
      </c>
      <c r="K128" s="3">
        <f>calc_hum_demand[[#This Row],[kcalkg]]*calc_hum_demand[[#This Row],[cocapday]]</f>
        <v>395.28967099235444</v>
      </c>
      <c r="L128" s="3">
        <f>IFERROR(calc_hum_demand[[#This Row],[protkg]]*calc_hum_demand[[#This Row],[cocapday_hist]],"")</f>
        <v>24.687676257984844</v>
      </c>
      <c r="M128" s="3">
        <f>IFERROR(calc_hum_demand[[#This Row],[fatkg]]*calc_hum_demand[[#This Row],[cocapday_hist]],"")</f>
        <v>22.911051882330224</v>
      </c>
      <c r="N128" s="3">
        <f>IFERROR(calc_hum_demand[[#This Row],[kcalkg]]*calc_hum_demand[[#This Row],[cocapday_hist]],"")</f>
        <v>395.28967099235444</v>
      </c>
      <c r="O1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60122160000001</v>
      </c>
      <c r="P1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412017420000002</v>
      </c>
      <c r="Q1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5.69263819999998</v>
      </c>
      <c r="R128" s="6">
        <f>calc_hum_demand[[#This Row],[consofood]]/365</f>
        <v>0.86744800739761974</v>
      </c>
      <c r="S128" s="6">
        <f>IF(calc_hum_demand[[#This Row],[year]]&lt;=CalibYear_Scen[LastHistoricalYear],calc_hum_demand[[#This Row],[consofoodhist]]/365,"")</f>
        <v>0.86744800739761974</v>
      </c>
      <c r="T128" s="8" cm="1">
        <f t="array" ref="T1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8" s="8">
        <f>IFERROR((calc_hum_demand[[#This Row],[cotot]]-calc_hum_demand[[#This Row],[biofuel]]-calc_hum_demand[[#This Row],[consononfood]]*calc_hum_demand[[#This Row],[pop]])/calc_hum_demand[[#This Row],[cotot]],0)</f>
        <v>0.8667310478029937</v>
      </c>
      <c r="V128" s="8">
        <f>IF(calc_hum_demand[[#This Row],[cotot]]=0,0, calc_hum_demand[[#This Row],[consononfood]]*calc_hum_demand[[#This Row],[pop]]/calc_hum_demand[[#This Row],[cotot]])</f>
        <v>0.13326885562530177</v>
      </c>
      <c r="W128" s="3">
        <f>calc_hum_demand[[#This Row],[consocap]]*calc_hum_demand[[#This Row],[pop]]+calc_hum_demand[[#This Row],[biofuel]]</f>
        <v>2071</v>
      </c>
      <c r="X128" s="3">
        <f>calc_hum_demand[[#This Row],[consononfood]]+calc_hum_demand[[#This Row],[consofood]]/(1-calc_hum_demand[[#This Row],[food_waste]])</f>
        <v>394.77159192088709</v>
      </c>
      <c r="Y128" s="3">
        <f>calc_hum_demand[[#This Row],[biofuelshift]]*calc_hum_demand[[#This Row],[biofueluse_hist]]</f>
        <v>2.0000000000000001E-4</v>
      </c>
      <c r="Z1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610763369386348</v>
      </c>
      <c r="AC128" s="3">
        <f>1</f>
        <v>1</v>
      </c>
      <c r="AD1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16.61852270013122</v>
      </c>
      <c r="AE1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16.61852270013122</v>
      </c>
      <c r="AH1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77163004465632</v>
      </c>
      <c r="AI128" s="7">
        <f>calc_hum_demand[[#This Row],[gdp]]/calc_hum_demand[[#This Row],[pop]]</f>
        <v>42530.876917220528</v>
      </c>
      <c r="AJ128" s="7">
        <f>calc_hum_demand[[#This Row],[gdp2000]]/calc_hum_demand[[#This Row],[pop2000]]</f>
        <v>37884.482639707938</v>
      </c>
      <c r="AK128">
        <f>calc_hum_demand[[#This Row],[gdp2000]]*calc_hum_demand[[#This Row],[gdpshift]]</f>
        <v>223120</v>
      </c>
      <c r="AL1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28">
        <f>'1_data_demand'!$J$26</f>
        <v>196098</v>
      </c>
      <c r="AN128" s="6">
        <f>calc_hum_demand[[#This Row],[popshift]]*calc_hum_demand[[#This Row],[pop2000]]</f>
        <v>5.2460709999999997</v>
      </c>
      <c r="AO1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28" s="6">
        <f xml:space="preserve"> SUMIFS(gdp_pop_hist[POPT],gdp_pop_hist[YEAR],"2000")</f>
        <v>5.1762090000000001</v>
      </c>
    </row>
    <row r="129" spans="1:42" x14ac:dyDescent="0.25">
      <c r="A129" t="str">
        <f>VLOOKUP("X",Pop_Scen[#All],2,FALSE)</f>
        <v>UN_high</v>
      </c>
      <c r="B129" t="str">
        <f>VLOOKUP("X",GDP_Scen[#All],2,FALSE)</f>
        <v>SSP1</v>
      </c>
      <c r="C129" t="str">
        <f>VLOOKUP("X",Diet_scen[],2,FALSE)</f>
        <v>GS_Diet</v>
      </c>
      <c r="D129" t="str">
        <f>VLOOKUP("x",Scen_foodloss[],2,FALSE)</f>
        <v>Reduced</v>
      </c>
      <c r="E129" t="str">
        <f>VLOOKUP("x",Biofuel_scen[],2,FALSE)</f>
        <v>National</v>
      </c>
      <c r="F129" t="str">
        <f>prod_year!A104</f>
        <v>MILK</v>
      </c>
      <c r="G129" t="str">
        <f>VLOOKUP(calc_hum_demand[[#This Row],[fproduct]],map_group[],2,FALSE)</f>
        <v>MILK</v>
      </c>
      <c r="H129">
        <v>2010</v>
      </c>
      <c r="I129" s="3">
        <f>calc_hum_demand[[#This Row],[protkg]]*calc_hum_demand[[#This Row],[cocapday]]</f>
        <v>25.85628622060203</v>
      </c>
      <c r="J129" s="3">
        <f>calc_hum_demand[[#This Row],[fatkg]]*calc_hum_demand[[#This Row],[cocapday]]</f>
        <v>27.373435031136164</v>
      </c>
      <c r="K129" s="3">
        <f>calc_hum_demand[[#This Row],[kcalkg]]*calc_hum_demand[[#This Row],[cocapday]]</f>
        <v>447.9566896303516</v>
      </c>
      <c r="L129" s="3">
        <f>IFERROR(calc_hum_demand[[#This Row],[protkg]]*calc_hum_demand[[#This Row],[cocapday_hist]],"")</f>
        <v>25.85628622060203</v>
      </c>
      <c r="M129" s="3">
        <f>IFERROR(calc_hum_demand[[#This Row],[fatkg]]*calc_hum_demand[[#This Row],[cocapday_hist]],"")</f>
        <v>27.373435031136164</v>
      </c>
      <c r="N129" s="3">
        <f>IFERROR(calc_hum_demand[[#This Row],[kcalkg]]*calc_hum_demand[[#This Row],[cocapday_hist]],"")</f>
        <v>447.9566896303516</v>
      </c>
      <c r="O1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2.23301738</v>
      </c>
      <c r="P1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124328589999998</v>
      </c>
      <c r="Q1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8.43270140000004</v>
      </c>
      <c r="R129" s="6">
        <f>calc_hum_demand[[#This Row],[consofood]]/365</f>
        <v>0.80216772496903699</v>
      </c>
      <c r="S129" s="6">
        <f>IF(calc_hum_demand[[#This Row],[year]]&lt;=CalibYear_Scen[LastHistoricalYear],calc_hum_demand[[#This Row],[consofoodhist]]/365,"")</f>
        <v>0.80216772496903699</v>
      </c>
      <c r="T129" s="8" cm="1">
        <f t="array" ref="T1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9" s="8">
        <f>IFERROR((calc_hum_demand[[#This Row],[cotot]]-calc_hum_demand[[#This Row],[biofuel]]-calc_hum_demand[[#This Row],[consononfood]]*calc_hum_demand[[#This Row],[pop]])/calc_hum_demand[[#This Row],[cotot]],0)</f>
        <v>0.71603375527426161</v>
      </c>
      <c r="V129" s="8">
        <f>IF(calc_hum_demand[[#This Row],[cotot]]=0,0, calc_hum_demand[[#This Row],[consononfood]]*calc_hum_demand[[#This Row],[pop]]/calc_hum_demand[[#This Row],[cotot]])</f>
        <v>0.28396616033755273</v>
      </c>
      <c r="W129" s="3">
        <f>calc_hum_demand[[#This Row],[consocap]]*calc_hum_demand[[#This Row],[pop]]+calc_hum_demand[[#This Row],[biofuel]]</f>
        <v>2370.0000000000005</v>
      </c>
      <c r="X129" s="3">
        <f>calc_hum_demand[[#This Row],[consononfood]]+calc_hum_demand[[#This Row],[consofood]]/(1-calc_hum_demand[[#This Row],[food_waste]])</f>
        <v>441.89438835099173</v>
      </c>
      <c r="Y129" s="3">
        <f>calc_hum_demand[[#This Row],[biofuelshift]]*calc_hum_demand[[#This Row],[biofueluse_hist]]</f>
        <v>2.0000000000000001E-4</v>
      </c>
      <c r="Z1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5.48306332403057</v>
      </c>
      <c r="AC129" s="3">
        <f>1</f>
        <v>1</v>
      </c>
      <c r="AD1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2.7912196136985</v>
      </c>
      <c r="AE1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2.7912196136985</v>
      </c>
      <c r="AH1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41.89442564166052</v>
      </c>
      <c r="AI129" s="7">
        <f>calc_hum_demand[[#This Row],[gdp]]/calc_hum_demand[[#This Row],[pop]]</f>
        <v>43564.26450122238</v>
      </c>
      <c r="AJ129" s="7">
        <f>calc_hum_demand[[#This Row],[gdp2000]]/calc_hum_demand[[#This Row],[pop2000]]</f>
        <v>37884.482639707938</v>
      </c>
      <c r="AK129">
        <f>calc_hum_demand[[#This Row],[gdp2000]]*calc_hum_demand[[#This Row],[gdpshift]]</f>
        <v>233647</v>
      </c>
      <c r="AL1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29">
        <f>'1_data_demand'!$J$26</f>
        <v>196098</v>
      </c>
      <c r="AN129" s="6">
        <f>calc_hum_demand[[#This Row],[popshift]]*calc_hum_demand[[#This Row],[pop2000]]</f>
        <v>5.3632720000000011</v>
      </c>
      <c r="AO1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29" s="6">
        <f xml:space="preserve"> SUMIFS(gdp_pop_hist[POPT],gdp_pop_hist[YEAR],"2000")</f>
        <v>5.1762090000000001</v>
      </c>
    </row>
    <row r="130" spans="1:42" x14ac:dyDescent="0.25">
      <c r="A130" t="str">
        <f>VLOOKUP("X",Pop_Scen[#All],2,FALSE)</f>
        <v>UN_high</v>
      </c>
      <c r="B130" t="str">
        <f>VLOOKUP("X",GDP_Scen[#All],2,FALSE)</f>
        <v>SSP1</v>
      </c>
      <c r="C130" t="str">
        <f>VLOOKUP("X",Diet_scen[],2,FALSE)</f>
        <v>GS_Diet</v>
      </c>
      <c r="D130" t="str">
        <f>VLOOKUP("x",Scen_foodloss[],2,FALSE)</f>
        <v>Reduced</v>
      </c>
      <c r="E130" t="str">
        <f>VLOOKUP("x",Biofuel_scen[],2,FALSE)</f>
        <v>National</v>
      </c>
      <c r="F130" t="str">
        <f>prod_year!A105</f>
        <v>MILK</v>
      </c>
      <c r="G130" t="str">
        <f>VLOOKUP(calc_hum_demand[[#This Row],[fproduct]],map_group[],2,FALSE)</f>
        <v>MILK</v>
      </c>
      <c r="H130">
        <v>2015</v>
      </c>
      <c r="I130" s="3">
        <f>calc_hum_demand[[#This Row],[protkg]]*calc_hum_demand[[#This Row],[cocapday]]</f>
        <v>31.086019233986111</v>
      </c>
      <c r="J130" s="3">
        <f>calc_hum_demand[[#This Row],[fatkg]]*calc_hum_demand[[#This Row],[cocapday]]</f>
        <v>30.465964674755448</v>
      </c>
      <c r="K130" s="3">
        <f>calc_hum_demand[[#This Row],[kcalkg]]*calc_hum_demand[[#This Row],[cocapday]]</f>
        <v>498.7552351070853</v>
      </c>
      <c r="L130" s="3">
        <f>IFERROR(calc_hum_demand[[#This Row],[protkg]]*calc_hum_demand[[#This Row],[cocapday_hist]],"")</f>
        <v>31.086019233986111</v>
      </c>
      <c r="M130" s="3">
        <f>IFERROR(calc_hum_demand[[#This Row],[fatkg]]*calc_hum_demand[[#This Row],[cocapday_hist]],"")</f>
        <v>30.465964674755448</v>
      </c>
      <c r="N130" s="3">
        <f>IFERROR(calc_hum_demand[[#This Row],[kcalkg]]*calc_hum_demand[[#This Row],[cocapday_hist]],"")</f>
        <v>498.7552351070853</v>
      </c>
      <c r="O1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140011459999997</v>
      </c>
      <c r="P1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439094300000001</v>
      </c>
      <c r="Q1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3.79893949999996</v>
      </c>
      <c r="R130" s="6">
        <f>calc_hum_demand[[#This Row],[consofood]]/365</f>
        <v>0.88463315583637303</v>
      </c>
      <c r="S130" s="6">
        <f>IF(calc_hum_demand[[#This Row],[year]]&lt;=CalibYear_Scen[LastHistoricalYear],calc_hum_demand[[#This Row],[consofoodhist]]/365,"")</f>
        <v>0.88463315583637303</v>
      </c>
      <c r="T130" s="8" cm="1">
        <f t="array" ref="T1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0" s="8">
        <f>IFERROR((calc_hum_demand[[#This Row],[cotot]]-calc_hum_demand[[#This Row],[biofuel]]-calc_hum_demand[[#This Row],[consononfood]]*calc_hum_demand[[#This Row],[pop]])/calc_hum_demand[[#This Row],[cotot]],0)</f>
        <v>0.61380417335473514</v>
      </c>
      <c r="V130" s="8">
        <f>IF(calc_hum_demand[[#This Row],[cotot]]=0,0, calc_hum_demand[[#This Row],[consononfood]]*calc_hum_demand[[#This Row],[pop]]/calc_hum_demand[[#This Row],[cotot]])</f>
        <v>0.38619576243980741</v>
      </c>
      <c r="W130" s="3">
        <f>calc_hum_demand[[#This Row],[consocap]]*calc_hum_demand[[#This Row],[pop]]+calc_hum_demand[[#This Row],[biofuel]]</f>
        <v>3115</v>
      </c>
      <c r="X130" s="3">
        <f>calc_hum_demand[[#This Row],[consononfood]]+calc_hum_demand[[#This Row],[consofood]]/(1-calc_hum_demand[[#This Row],[food_waste]])</f>
        <v>568.48653544573085</v>
      </c>
      <c r="Y130" s="3">
        <f>calc_hum_demand[[#This Row],[biofuelshift]]*calc_hum_demand[[#This Row],[biofueluse_hist]]</f>
        <v>2.0000000000000001E-4</v>
      </c>
      <c r="Z1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9.54710508935094</v>
      </c>
      <c r="AC130" s="3">
        <f>1</f>
        <v>1</v>
      </c>
      <c r="AD1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2.89110188027615</v>
      </c>
      <c r="AE1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2.89110188027615</v>
      </c>
      <c r="AH1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68.48657194567124</v>
      </c>
      <c r="AI130" s="7">
        <f>calc_hum_demand[[#This Row],[gdp]]/calc_hum_demand[[#This Row],[pop]]</f>
        <v>42802.385125106273</v>
      </c>
      <c r="AJ130" s="7">
        <f>calc_hum_demand[[#This Row],[gdp2000]]/calc_hum_demand[[#This Row],[pop2000]]</f>
        <v>37884.482639707938</v>
      </c>
      <c r="AK130">
        <f>calc_hum_demand[[#This Row],[gdp2000]]*calc_hum_demand[[#This Row],[gdpshift]]</f>
        <v>234533.99999999997</v>
      </c>
      <c r="AL1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30">
        <f>'1_data_demand'!$J$26</f>
        <v>196098</v>
      </c>
      <c r="AN130" s="6">
        <f>calc_hum_demand[[#This Row],[popshift]]*calc_hum_demand[[#This Row],[pop2000]]</f>
        <v>5.4794610000000006</v>
      </c>
      <c r="AO1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30" s="6">
        <f xml:space="preserve"> SUMIFS(gdp_pop_hist[POPT],gdp_pop_hist[YEAR],"2000")</f>
        <v>5.1762090000000001</v>
      </c>
    </row>
    <row r="131" spans="1:42" x14ac:dyDescent="0.25">
      <c r="A131" t="str">
        <f>VLOOKUP("X",Pop_Scen[#All],2,FALSE)</f>
        <v>UN_high</v>
      </c>
      <c r="B131" t="str">
        <f>VLOOKUP("X",GDP_Scen[#All],2,FALSE)</f>
        <v>SSP1</v>
      </c>
      <c r="C131" t="str">
        <f>VLOOKUP("X",Diet_scen[],2,FALSE)</f>
        <v>GS_Diet</v>
      </c>
      <c r="D131" t="str">
        <f>VLOOKUP("x",Scen_foodloss[],2,FALSE)</f>
        <v>Reduced</v>
      </c>
      <c r="E131" t="str">
        <f>VLOOKUP("x",Biofuel_scen[],2,FALSE)</f>
        <v>National</v>
      </c>
      <c r="F131" t="str">
        <f>prod_year!A106</f>
        <v>MILK</v>
      </c>
      <c r="G131" t="str">
        <f>VLOOKUP(calc_hum_demand[[#This Row],[fproduct]],map_group[],2,FALSE)</f>
        <v>MILK</v>
      </c>
      <c r="H131">
        <v>2020</v>
      </c>
      <c r="I131" s="3">
        <f>calc_hum_demand[[#This Row],[protkg]]*calc_hum_demand[[#This Row],[cocapday]]</f>
        <v>32.5238741167732</v>
      </c>
      <c r="J131" s="3">
        <f>calc_hum_demand[[#This Row],[fatkg]]*calc_hum_demand[[#This Row],[cocapday]]</f>
        <v>31.181824669852851</v>
      </c>
      <c r="K131" s="3">
        <f>calc_hum_demand[[#This Row],[kcalkg]]*calc_hum_demand[[#This Row],[cocapday]]</f>
        <v>522.08500033553685</v>
      </c>
      <c r="L131" s="3">
        <f>IFERROR(calc_hum_demand[[#This Row],[protkg]]*calc_hum_demand[[#This Row],[cocapday_hist]],"")</f>
        <v>32.5238741167732</v>
      </c>
      <c r="M131" s="3">
        <f>IFERROR(calc_hum_demand[[#This Row],[fatkg]]*calc_hum_demand[[#This Row],[cocapday_hist]],"")</f>
        <v>31.181824669852851</v>
      </c>
      <c r="N131" s="3">
        <f>IFERROR(calc_hum_demand[[#This Row],[kcalkg]]*calc_hum_demand[[#This Row],[cocapday_hist]],"")</f>
        <v>522.08500033553685</v>
      </c>
      <c r="O1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1" s="6">
        <f>calc_hum_demand[[#This Row],[consofood]]/365</f>
        <v>0.66801984993161079</v>
      </c>
      <c r="S131" s="6">
        <f>IF(calc_hum_demand[[#This Row],[year]]&lt;=CalibYear_Scen[LastHistoricalYear],calc_hum_demand[[#This Row],[consofoodhist]]/365,"")</f>
        <v>0.66801984993161079</v>
      </c>
      <c r="T131" s="8" cm="1">
        <f t="array" ref="T1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1" s="8">
        <f>IFERROR((calc_hum_demand[[#This Row],[cotot]]-calc_hum_demand[[#This Row],[biofuel]]-calc_hum_demand[[#This Row],[consononfood]]*calc_hum_demand[[#This Row],[pop]])/calc_hum_demand[[#This Row],[cotot]],0)</f>
        <v>0.5152050919377652</v>
      </c>
      <c r="V131" s="8">
        <f>IF(calc_hum_demand[[#This Row],[cotot]]=0,0, calc_hum_demand[[#This Row],[consononfood]]*calc_hum_demand[[#This Row],[pop]]/calc_hum_demand[[#This Row],[cotot]])</f>
        <v>0.48479483734087697</v>
      </c>
      <c r="W131" s="3">
        <f>calc_hum_demand[[#This Row],[consocap]]*calc_hum_demand[[#This Row],[pop]]+calc_hum_demand[[#This Row],[biofuel]]</f>
        <v>2828</v>
      </c>
      <c r="X131" s="3">
        <f>calc_hum_demand[[#This Row],[consononfood]]+calc_hum_demand[[#This Row],[consofood]]/(1-calc_hum_demand[[#This Row],[food_waste]])</f>
        <v>511.44157087083249</v>
      </c>
      <c r="Y131" s="3">
        <f>calc_hum_demand[[#This Row],[biofuelshift]]*calc_hum_demand[[#This Row],[biofueluse_hist]]</f>
        <v>2.0000000000000001E-4</v>
      </c>
      <c r="Z1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1" s="3">
        <f>1</f>
        <v>1</v>
      </c>
      <c r="AD1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3.82724522503793</v>
      </c>
      <c r="AE1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1" s="7">
        <f>calc_hum_demand[[#This Row],[gdp]]/calc_hum_demand[[#This Row],[pop]]</f>
        <v>45054.424765637486</v>
      </c>
      <c r="AJ131" s="7">
        <f>calc_hum_demand[[#This Row],[gdp2000]]/calc_hum_demand[[#This Row],[pop2000]]</f>
        <v>37884.482639707938</v>
      </c>
      <c r="AK131">
        <f>calc_hum_demand[[#This Row],[gdp2000]]*calc_hum_demand[[#This Row],[gdpshift]]</f>
        <v>249126.99999999997</v>
      </c>
      <c r="AL1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31">
        <f>'1_data_demand'!$J$26</f>
        <v>196098</v>
      </c>
      <c r="AN131" s="6">
        <f>calc_hum_demand[[#This Row],[popshift]]*calc_hum_demand[[#This Row],[pop2000]]</f>
        <v>5.5294679999999996</v>
      </c>
      <c r="AO1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31" s="6">
        <f xml:space="preserve"> SUMIFS(gdp_pop_hist[POPT],gdp_pop_hist[YEAR],"2000")</f>
        <v>5.1762090000000001</v>
      </c>
    </row>
    <row r="132" spans="1:42" x14ac:dyDescent="0.25">
      <c r="A132" t="str">
        <f>VLOOKUP("X",Pop_Scen[#All],2,FALSE)</f>
        <v>UN_high</v>
      </c>
      <c r="B132" t="str">
        <f>VLOOKUP("X",GDP_Scen[#All],2,FALSE)</f>
        <v>SSP1</v>
      </c>
      <c r="C132" t="str">
        <f>VLOOKUP("X",Diet_scen[],2,FALSE)</f>
        <v>GS_Diet</v>
      </c>
      <c r="D132" t="str">
        <f>VLOOKUP("x",Scen_foodloss[],2,FALSE)</f>
        <v>Reduced</v>
      </c>
      <c r="E132" t="str">
        <f>VLOOKUP("x",Biofuel_scen[],2,FALSE)</f>
        <v>National</v>
      </c>
      <c r="F132" t="str">
        <f>prod_year!A107</f>
        <v>MILK</v>
      </c>
      <c r="G132" t="str">
        <f>VLOOKUP(calc_hum_demand[[#This Row],[fproduct]],map_group[],2,FALSE)</f>
        <v>MILK</v>
      </c>
      <c r="H132">
        <v>2025</v>
      </c>
      <c r="I132" s="3">
        <f>calc_hum_demand[[#This Row],[protkg]]*calc_hum_demand[[#This Row],[cocapday]]</f>
        <v>29.813551273708764</v>
      </c>
      <c r="J132" s="3">
        <f>calc_hum_demand[[#This Row],[fatkg]]*calc_hum_demand[[#This Row],[cocapday]]</f>
        <v>28.583339280698443</v>
      </c>
      <c r="K132" s="3">
        <f>calc_hum_demand[[#This Row],[kcalkg]]*calc_hum_demand[[#This Row],[cocapday]]</f>
        <v>478.5779169742421</v>
      </c>
      <c r="L132" s="3" t="str">
        <f>IFERROR(calc_hum_demand[[#This Row],[protkg]]*calc_hum_demand[[#This Row],[cocapday_hist]],"")</f>
        <v/>
      </c>
      <c r="M132" s="3" t="str">
        <f>IFERROR(calc_hum_demand[[#This Row],[fatkg]]*calc_hum_demand[[#This Row],[cocapday_hist]],"")</f>
        <v/>
      </c>
      <c r="N132" s="3" t="str">
        <f>IFERROR(calc_hum_demand[[#This Row],[kcalkg]]*calc_hum_demand[[#This Row],[cocapday_hist]],"")</f>
        <v/>
      </c>
      <c r="O1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2" s="6">
        <f>calc_hum_demand[[#This Row],[consofood]]/365</f>
        <v>0.6123515291039765</v>
      </c>
      <c r="S132" s="6" t="str">
        <f>IF(calc_hum_demand[[#This Row],[year]]&lt;=CalibYear_Scen[LastHistoricalYear],calc_hum_demand[[#This Row],[consofoodhist]]/365,"")</f>
        <v/>
      </c>
      <c r="T132" s="8" cm="1">
        <f t="array" aca="1" ref="T1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0917500000000008E-2</v>
      </c>
      <c r="U132" s="8">
        <f ca="1">IFERROR((calc_hum_demand[[#This Row],[cotot]]-calc_hum_demand[[#This Row],[biofuel]]-calc_hum_demand[[#This Row],[consononfood]]*calc_hum_demand[[#This Row],[pop]])/calc_hum_demand[[#This Row],[cotot]],0)</f>
        <v>0.4924511371494481</v>
      </c>
      <c r="V132" s="8">
        <f ca="1">IF(calc_hum_demand[[#This Row],[cotot]]=0,0, calc_hum_demand[[#This Row],[consononfood]]*calc_hum_demand[[#This Row],[pop]]/calc_hum_demand[[#This Row],[cotot]])</f>
        <v>0.50754878885605414</v>
      </c>
      <c r="W132" s="3">
        <f ca="1">calc_hum_demand[[#This Row],[consocap]]*calc_hum_demand[[#This Row],[pop]]+calc_hum_demand[[#This Row],[biofuel]]</f>
        <v>2702.9036759467804</v>
      </c>
      <c r="X132" s="3">
        <f ca="1">calc_hum_demand[[#This Row],[consononfood]]+calc_hum_demand[[#This Row],[consofood]]/(1-calc_hum_demand[[#This Row],[food_waste]])</f>
        <v>488.51310020257199</v>
      </c>
      <c r="Y132" s="3">
        <f>calc_hum_demand[[#This Row],[biofuelshift]]*calc_hum_demand[[#This Row],[biofueluse_hist]]</f>
        <v>2.0000000000000001E-4</v>
      </c>
      <c r="Z1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2" s="3">
        <f>1</f>
        <v>1</v>
      </c>
      <c r="AD1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3.50830812295143</v>
      </c>
      <c r="AE132" s="3">
        <f>SUMIFS(DietScenDef[Shifter],DietScenDef[DietScen],calc_hum_demand[[#This Row],[DIET_SCEN]],DietScenDef[PROD_GROUP],calc_hum_demand[[#This Row],[prodgroup]],DietScenDef[Year],calc_hum_demand[[#This Row],[year]])</f>
        <v>0.91666666666666663</v>
      </c>
      <c r="AF1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2" s="7">
        <f>calc_hum_demand[[#This Row],[gdp]]/calc_hum_demand[[#This Row],[pop]]</f>
        <v>50660.164655411558</v>
      </c>
      <c r="AJ132" s="7">
        <f>calc_hum_demand[[#This Row],[gdp2000]]/calc_hum_demand[[#This Row],[pop2000]]</f>
        <v>37884.482639707938</v>
      </c>
      <c r="AK132">
        <f>calc_hum_demand[[#This Row],[gdp2000]]*calc_hum_demand[[#This Row],[gdpshift]]</f>
        <v>280298.59400365618</v>
      </c>
      <c r="AL1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32">
        <f>'1_data_demand'!$J$26</f>
        <v>196098</v>
      </c>
      <c r="AN132" s="6">
        <f>calc_hum_demand[[#This Row],[popshift]]*calc_hum_demand[[#This Row],[pop2000]]</f>
        <v>5.5329191270939635</v>
      </c>
      <c r="AO1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32" s="6">
        <f xml:space="preserve"> SUMIFS(gdp_pop_hist[POPT],gdp_pop_hist[YEAR],"2000")</f>
        <v>5.1762090000000001</v>
      </c>
    </row>
    <row r="133" spans="1:42" x14ac:dyDescent="0.25">
      <c r="A133" t="str">
        <f>VLOOKUP("X",Pop_Scen[#All],2,FALSE)</f>
        <v>UN_high</v>
      </c>
      <c r="B133" t="str">
        <f>VLOOKUP("X",GDP_Scen[#All],2,FALSE)</f>
        <v>SSP1</v>
      </c>
      <c r="C133" t="str">
        <f>VLOOKUP("X",Diet_scen[],2,FALSE)</f>
        <v>GS_Diet</v>
      </c>
      <c r="D133" t="str">
        <f>VLOOKUP("x",Scen_foodloss[],2,FALSE)</f>
        <v>Reduced</v>
      </c>
      <c r="E133" t="str">
        <f>VLOOKUP("x",Biofuel_scen[],2,FALSE)</f>
        <v>National</v>
      </c>
      <c r="F133" t="str">
        <f>prod_year!A108</f>
        <v>MILK</v>
      </c>
      <c r="G133" t="str">
        <f>VLOOKUP(calc_hum_demand[[#This Row],[fproduct]],map_group[],2,FALSE)</f>
        <v>MILK</v>
      </c>
      <c r="H133">
        <v>2030</v>
      </c>
      <c r="I133" s="3">
        <f>calc_hum_demand[[#This Row],[protkg]]*calc_hum_demand[[#This Row],[cocapday]]</f>
        <v>27.103228430644329</v>
      </c>
      <c r="J133" s="3">
        <f>calc_hum_demand[[#This Row],[fatkg]]*calc_hum_demand[[#This Row],[cocapday]]</f>
        <v>25.984853891544038</v>
      </c>
      <c r="K133" s="3">
        <f>calc_hum_demand[[#This Row],[kcalkg]]*calc_hum_demand[[#This Row],[cocapday]]</f>
        <v>435.0708336129473</v>
      </c>
      <c r="L133" s="3" t="str">
        <f>IFERROR(calc_hum_demand[[#This Row],[protkg]]*calc_hum_demand[[#This Row],[cocapday_hist]],"")</f>
        <v/>
      </c>
      <c r="M133" s="3" t="str">
        <f>IFERROR(calc_hum_demand[[#This Row],[fatkg]]*calc_hum_demand[[#This Row],[cocapday_hist]],"")</f>
        <v/>
      </c>
      <c r="N133" s="3" t="str">
        <f>IFERROR(calc_hum_demand[[#This Row],[kcalkg]]*calc_hum_demand[[#This Row],[cocapday_hist]],"")</f>
        <v/>
      </c>
      <c r="O1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3" s="6">
        <f>calc_hum_demand[[#This Row],[consofood]]/365</f>
        <v>0.55668320827634221</v>
      </c>
      <c r="S133" s="6" t="str">
        <f>IF(calc_hum_demand[[#This Row],[year]]&lt;=CalibYear_Scen[LastHistoricalYear],calc_hum_demand[[#This Row],[consofoodhist]]/365,"")</f>
        <v/>
      </c>
      <c r="T133" s="8" cm="1">
        <f t="array" aca="1" ref="T1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7184999999999995E-2</v>
      </c>
      <c r="U133" s="8">
        <f ca="1">IFERROR((calc_hum_demand[[#This Row],[cotot]]-calc_hum_demand[[#This Row],[biofuel]]-calc_hum_demand[[#This Row],[consononfood]]*calc_hum_demand[[#This Row],[pop]])/calc_hum_demand[[#This Row],[cotot]],0)</f>
        <v>0.46766586705059515</v>
      </c>
      <c r="V133" s="8">
        <f ca="1">IF(calc_hum_demand[[#This Row],[cotot]]=0,0, calc_hum_demand[[#This Row],[consononfood]]*calc_hum_demand[[#This Row],[pop]]/calc_hum_demand[[#This Row],[cotot]])</f>
        <v>0.53233405631150221</v>
      </c>
      <c r="W133" s="3">
        <f ca="1">calc_hum_demand[[#This Row],[consocap]]*calc_hum_demand[[#This Row],[pop]]+calc_hum_demand[[#This Row],[biofuel]]</f>
        <v>2609.6747582918192</v>
      </c>
      <c r="X133" s="3">
        <f ca="1">calc_hum_demand[[#This Row],[consononfood]]+calc_hum_demand[[#This Row],[consofood]]/(1-calc_hum_demand[[#This Row],[food_waste]])</f>
        <v>465.76811825773314</v>
      </c>
      <c r="Y133" s="3">
        <f>calc_hum_demand[[#This Row],[biofuelshift]]*calc_hum_demand[[#This Row],[biofueluse_hist]]</f>
        <v>2.0000000000000001E-4</v>
      </c>
      <c r="Z1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3" s="3">
        <f>1</f>
        <v>1</v>
      </c>
      <c r="AD1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3.18937102086491</v>
      </c>
      <c r="AE133" s="3">
        <f>SUMIFS(DietScenDef[Shifter],DietScenDef[DietScen],calc_hum_demand[[#This Row],[DIET_SCEN]],DietScenDef[PROD_GROUP],calc_hum_demand[[#This Row],[prodgroup]],DietScenDef[Year],calc_hum_demand[[#This Row],[year]])</f>
        <v>0.83333333333333326</v>
      </c>
      <c r="AF1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3" s="7">
        <f>calc_hum_demand[[#This Row],[gdp]]/calc_hum_demand[[#This Row],[pop]]</f>
        <v>55924.27417359496</v>
      </c>
      <c r="AJ133" s="7">
        <f>calc_hum_demand[[#This Row],[gdp2000]]/calc_hum_demand[[#This Row],[pop2000]]</f>
        <v>37884.482639707938</v>
      </c>
      <c r="AK133">
        <f>calc_hum_demand[[#This Row],[gdp2000]]*calc_hum_demand[[#This Row],[gdpshift]]</f>
        <v>313340.80152950424</v>
      </c>
      <c r="AL1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33">
        <f>'1_data_demand'!$J$26</f>
        <v>196098</v>
      </c>
      <c r="AN133" s="6">
        <f>calc_hum_demand[[#This Row],[popshift]]*calc_hum_demand[[#This Row],[pop2000]]</f>
        <v>5.6029480249821519</v>
      </c>
      <c r="AO1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33" s="6">
        <f xml:space="preserve"> SUMIFS(gdp_pop_hist[POPT],gdp_pop_hist[YEAR],"2000")</f>
        <v>5.1762090000000001</v>
      </c>
    </row>
    <row r="134" spans="1:42" x14ac:dyDescent="0.25">
      <c r="A134" t="str">
        <f>VLOOKUP("X",Pop_Scen[#All],2,FALSE)</f>
        <v>UN_high</v>
      </c>
      <c r="B134" t="str">
        <f>VLOOKUP("X",GDP_Scen[#All],2,FALSE)</f>
        <v>SSP1</v>
      </c>
      <c r="C134" t="str">
        <f>VLOOKUP("X",Diet_scen[],2,FALSE)</f>
        <v>GS_Diet</v>
      </c>
      <c r="D134" t="str">
        <f>VLOOKUP("x",Scen_foodloss[],2,FALSE)</f>
        <v>Reduced</v>
      </c>
      <c r="E134" t="str">
        <f>VLOOKUP("x",Biofuel_scen[],2,FALSE)</f>
        <v>National</v>
      </c>
      <c r="F134" t="str">
        <f>prod_year!A109</f>
        <v>MILK</v>
      </c>
      <c r="G134" t="str">
        <f>VLOOKUP(calc_hum_demand[[#This Row],[fproduct]],map_group[],2,FALSE)</f>
        <v>MILK</v>
      </c>
      <c r="H134">
        <v>2035</v>
      </c>
      <c r="I134" s="3">
        <f>calc_hum_demand[[#This Row],[protkg]]*calc_hum_demand[[#This Row],[cocapday]]</f>
        <v>24.392905587579897</v>
      </c>
      <c r="J134" s="3">
        <f>calc_hum_demand[[#This Row],[fatkg]]*calc_hum_demand[[#This Row],[cocapday]]</f>
        <v>23.386368502389637</v>
      </c>
      <c r="K134" s="3">
        <f>calc_hum_demand[[#This Row],[kcalkg]]*calc_hum_demand[[#This Row],[cocapday]]</f>
        <v>391.56375025165261</v>
      </c>
      <c r="L134" s="3" t="str">
        <f>IFERROR(calc_hum_demand[[#This Row],[protkg]]*calc_hum_demand[[#This Row],[cocapday_hist]],"")</f>
        <v/>
      </c>
      <c r="M134" s="3" t="str">
        <f>IFERROR(calc_hum_demand[[#This Row],[fatkg]]*calc_hum_demand[[#This Row],[cocapday_hist]],"")</f>
        <v/>
      </c>
      <c r="N134" s="3" t="str">
        <f>IFERROR(calc_hum_demand[[#This Row],[kcalkg]]*calc_hum_demand[[#This Row],[cocapday_hist]],"")</f>
        <v/>
      </c>
      <c r="O1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4" s="6">
        <f>calc_hum_demand[[#This Row],[consofood]]/365</f>
        <v>0.50101488744870804</v>
      </c>
      <c r="S134" s="6" t="str">
        <f>IF(calc_hum_demand[[#This Row],[year]]&lt;=CalibYear_Scen[LastHistoricalYear],calc_hum_demand[[#This Row],[consofoodhist]]/365,"")</f>
        <v/>
      </c>
      <c r="T134" s="8" cm="1">
        <f t="array" aca="1" ref="T1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3452499999999995E-2</v>
      </c>
      <c r="U134" s="8">
        <f ca="1">IFERROR((calc_hum_demand[[#This Row],[cotot]]-calc_hum_demand[[#This Row],[biofuel]]-calc_hum_demand[[#This Row],[consononfood]]*calc_hum_demand[[#This Row],[pop]])/calc_hum_demand[[#This Row],[cotot]],0)</f>
        <v>0.44056455946432294</v>
      </c>
      <c r="V134" s="8">
        <f ca="1">IF(calc_hum_demand[[#This Row],[cotot]]=0,0, calc_hum_demand[[#This Row],[consononfood]]*calc_hum_demand[[#This Row],[pop]]/calc_hum_demand[[#This Row],[cotot]])</f>
        <v>0.55943536099456892</v>
      </c>
      <c r="W134" s="3">
        <f ca="1">calc_hum_demand[[#This Row],[consocap]]*calc_hum_demand[[#This Row],[pop]]+calc_hum_demand[[#This Row],[biofuel]]</f>
        <v>2514.4231044547109</v>
      </c>
      <c r="X134" s="3">
        <f ca="1">calc_hum_demand[[#This Row],[consononfood]]+calc_hum_demand[[#This Row],[consofood]]/(1-calc_hum_demand[[#This Row],[food_waste]])</f>
        <v>443.2044312180841</v>
      </c>
      <c r="Y134" s="3">
        <f>calc_hum_demand[[#This Row],[biofuelshift]]*calc_hum_demand[[#This Row],[biofueluse_hist]]</f>
        <v>2.0000000000000001E-4</v>
      </c>
      <c r="Z1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4" s="3">
        <f>1</f>
        <v>1</v>
      </c>
      <c r="AD1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2.87043391877845</v>
      </c>
      <c r="AE134" s="3">
        <f>SUMIFS(DietScenDef[Shifter],DietScenDef[DietScen],calc_hum_demand[[#This Row],[DIET_SCEN]],DietScenDef[PROD_GROUP],calc_hum_demand[[#This Row],[prodgroup]],DietScenDef[Year],calc_hum_demand[[#This Row],[year]])</f>
        <v>0.75</v>
      </c>
      <c r="AF1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4" s="7">
        <f>calc_hum_demand[[#This Row],[gdp]]/calc_hum_demand[[#This Row],[pop]]</f>
        <v>61120.857803701998</v>
      </c>
      <c r="AJ134" s="7">
        <f>calc_hum_demand[[#This Row],[gdp2000]]/calc_hum_demand[[#This Row],[pop2000]]</f>
        <v>37884.482639707938</v>
      </c>
      <c r="AK134">
        <f>calc_hum_demand[[#This Row],[gdp2000]]*calc_hum_demand[[#This Row],[gdpshift]]</f>
        <v>346755.74966425786</v>
      </c>
      <c r="AL1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34">
        <f>'1_data_demand'!$J$26</f>
        <v>196098</v>
      </c>
      <c r="AN134" s="6">
        <f>calc_hum_demand[[#This Row],[popshift]]*calc_hum_demand[[#This Row],[pop2000]]</f>
        <v>5.6732801554898238</v>
      </c>
      <c r="AO1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34" s="6">
        <f xml:space="preserve"> SUMIFS(gdp_pop_hist[POPT],gdp_pop_hist[YEAR],"2000")</f>
        <v>5.1762090000000001</v>
      </c>
    </row>
    <row r="135" spans="1:42" x14ac:dyDescent="0.25">
      <c r="A135" t="str">
        <f>VLOOKUP("X",Pop_Scen[#All],2,FALSE)</f>
        <v>UN_high</v>
      </c>
      <c r="B135" t="str">
        <f>VLOOKUP("X",GDP_Scen[#All],2,FALSE)</f>
        <v>SSP1</v>
      </c>
      <c r="C135" t="str">
        <f>VLOOKUP("X",Diet_scen[],2,FALSE)</f>
        <v>GS_Diet</v>
      </c>
      <c r="D135" t="str">
        <f>VLOOKUP("x",Scen_foodloss[],2,FALSE)</f>
        <v>Reduced</v>
      </c>
      <c r="E135" t="str">
        <f>VLOOKUP("x",Biofuel_scen[],2,FALSE)</f>
        <v>National</v>
      </c>
      <c r="F135" t="str">
        <f>prod_year!A110</f>
        <v>MILK</v>
      </c>
      <c r="G135" t="str">
        <f>VLOOKUP(calc_hum_demand[[#This Row],[fproduct]],map_group[],2,FALSE)</f>
        <v>MILK</v>
      </c>
      <c r="H135">
        <v>2040</v>
      </c>
      <c r="I135" s="3">
        <f>calc_hum_demand[[#This Row],[protkg]]*calc_hum_demand[[#This Row],[cocapday]]</f>
        <v>21.682582744515472</v>
      </c>
      <c r="J135" s="3">
        <f>calc_hum_demand[[#This Row],[fatkg]]*calc_hum_demand[[#This Row],[cocapday]]</f>
        <v>20.787883113235235</v>
      </c>
      <c r="K135" s="3">
        <f>calc_hum_demand[[#This Row],[kcalkg]]*calc_hum_demand[[#This Row],[cocapday]]</f>
        <v>348.05666689035797</v>
      </c>
      <c r="L135" s="3" t="str">
        <f>IFERROR(calc_hum_demand[[#This Row],[protkg]]*calc_hum_demand[[#This Row],[cocapday_hist]],"")</f>
        <v/>
      </c>
      <c r="M135" s="3" t="str">
        <f>IFERROR(calc_hum_demand[[#This Row],[fatkg]]*calc_hum_demand[[#This Row],[cocapday_hist]],"")</f>
        <v/>
      </c>
      <c r="N135" s="3" t="str">
        <f>IFERROR(calc_hum_demand[[#This Row],[kcalkg]]*calc_hum_demand[[#This Row],[cocapday_hist]],"")</f>
        <v/>
      </c>
      <c r="O1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5" s="6">
        <f>calc_hum_demand[[#This Row],[consofood]]/365</f>
        <v>0.44534656662107391</v>
      </c>
      <c r="S135" s="6" t="str">
        <f>IF(calc_hum_demand[[#This Row],[year]]&lt;=CalibYear_Scen[LastHistoricalYear],calc_hum_demand[[#This Row],[consofoodhist]]/365,"")</f>
        <v/>
      </c>
      <c r="T135" s="8" cm="1">
        <f t="array" aca="1" ref="T1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9719999999999981E-2</v>
      </c>
      <c r="U135" s="8">
        <f ca="1">IFERROR((calc_hum_demand[[#This Row],[cotot]]-calc_hum_demand[[#This Row],[biofuel]]-calc_hum_demand[[#This Row],[consononfood]]*calc_hum_demand[[#This Row],[pop]])/calc_hum_demand[[#This Row],[cotot]],0)</f>
        <v>0.41080667347123667</v>
      </c>
      <c r="V135" s="8">
        <f ca="1">IF(calc_hum_demand[[#This Row],[cotot]]=0,0, calc_hum_demand[[#This Row],[consononfood]]*calc_hum_demand[[#This Row],[pop]]/calc_hum_demand[[#This Row],[cotot]])</f>
        <v>0.58919324363361958</v>
      </c>
      <c r="W135" s="3">
        <f ca="1">calc_hum_demand[[#This Row],[consocap]]*calc_hum_demand[[#This Row],[pop]]+calc_hum_demand[[#This Row],[biofuel]]</f>
        <v>2412.6865677930055</v>
      </c>
      <c r="X135" s="3">
        <f ca="1">calc_hum_demand[[#This Row],[consononfood]]+calc_hum_demand[[#This Row],[consofood]]/(1-calc_hum_demand[[#This Row],[food_waste]])</f>
        <v>420.81988009938516</v>
      </c>
      <c r="Y135" s="3">
        <f>calc_hum_demand[[#This Row],[biofuelshift]]*calc_hum_demand[[#This Row],[biofueluse_hist]]</f>
        <v>2.0000000000000001E-4</v>
      </c>
      <c r="Z1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5" s="3">
        <f>1</f>
        <v>1</v>
      </c>
      <c r="AD1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2.55149681669198</v>
      </c>
      <c r="AE135" s="3">
        <f>SUMIFS(DietScenDef[Shifter],DietScenDef[DietScen],calc_hum_demand[[#This Row],[DIET_SCEN]],DietScenDef[PROD_GROUP],calc_hum_demand[[#This Row],[prodgroup]],DietScenDef[Year],calc_hum_demand[[#This Row],[year]])</f>
        <v>0.66666666666666674</v>
      </c>
      <c r="AF1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5" s="7">
        <f>calc_hum_demand[[#This Row],[gdp]]/calc_hum_demand[[#This Row],[pop]]</f>
        <v>66325.278291787748</v>
      </c>
      <c r="AJ135" s="7">
        <f>calc_hum_demand[[#This Row],[gdp2000]]/calc_hum_demand[[#This Row],[pop2000]]</f>
        <v>37884.482639707938</v>
      </c>
      <c r="AK135">
        <f>calc_hum_demand[[#This Row],[gdp2000]]*calc_hum_demand[[#This Row],[gdpshift]]</f>
        <v>380262.67850483017</v>
      </c>
      <c r="AL1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35">
        <f>'1_data_demand'!$J$26</f>
        <v>196098</v>
      </c>
      <c r="AN135" s="6">
        <f>calc_hum_demand[[#This Row],[popshift]]*calc_hum_demand[[#This Row],[pop2000]]</f>
        <v>5.7332994040661784</v>
      </c>
      <c r="AO1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35" s="6">
        <f xml:space="preserve"> SUMIFS(gdp_pop_hist[POPT],gdp_pop_hist[YEAR],"2000")</f>
        <v>5.1762090000000001</v>
      </c>
    </row>
    <row r="136" spans="1:42" x14ac:dyDescent="0.25">
      <c r="A136" t="str">
        <f>VLOOKUP("X",Pop_Scen[#All],2,FALSE)</f>
        <v>UN_high</v>
      </c>
      <c r="B136" t="str">
        <f>VLOOKUP("X",GDP_Scen[#All],2,FALSE)</f>
        <v>SSP1</v>
      </c>
      <c r="C136" t="str">
        <f>VLOOKUP("X",Diet_scen[],2,FALSE)</f>
        <v>GS_Diet</v>
      </c>
      <c r="D136" t="str">
        <f>VLOOKUP("x",Scen_foodloss[],2,FALSE)</f>
        <v>Reduced</v>
      </c>
      <c r="E136" t="str">
        <f>VLOOKUP("x",Biofuel_scen[],2,FALSE)</f>
        <v>National</v>
      </c>
      <c r="F136" t="str">
        <f>prod_year!A111</f>
        <v>MILK</v>
      </c>
      <c r="G136" t="str">
        <f>VLOOKUP(calc_hum_demand[[#This Row],[fproduct]],map_group[],2,FALSE)</f>
        <v>MILK</v>
      </c>
      <c r="H136">
        <v>2045</v>
      </c>
      <c r="I136" s="3">
        <f>calc_hum_demand[[#This Row],[protkg]]*calc_hum_demand[[#This Row],[cocapday]]</f>
        <v>18.972259901451036</v>
      </c>
      <c r="J136" s="3">
        <f>calc_hum_demand[[#This Row],[fatkg]]*calc_hum_demand[[#This Row],[cocapday]]</f>
        <v>18.18939772408083</v>
      </c>
      <c r="K136" s="3">
        <f>calc_hum_demand[[#This Row],[kcalkg]]*calc_hum_demand[[#This Row],[cocapday]]</f>
        <v>304.54958352906317</v>
      </c>
      <c r="L136" s="3" t="str">
        <f>IFERROR(calc_hum_demand[[#This Row],[protkg]]*calc_hum_demand[[#This Row],[cocapday_hist]],"")</f>
        <v/>
      </c>
      <c r="M136" s="3" t="str">
        <f>IFERROR(calc_hum_demand[[#This Row],[fatkg]]*calc_hum_demand[[#This Row],[cocapday_hist]],"")</f>
        <v/>
      </c>
      <c r="N136" s="3" t="str">
        <f>IFERROR(calc_hum_demand[[#This Row],[kcalkg]]*calc_hum_demand[[#This Row],[cocapday_hist]],"")</f>
        <v/>
      </c>
      <c r="O1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6" s="6">
        <f>calc_hum_demand[[#This Row],[consofood]]/365</f>
        <v>0.38967824579343963</v>
      </c>
      <c r="S136" s="6" t="str">
        <f>IF(calc_hum_demand[[#This Row],[year]]&lt;=CalibYear_Scen[LastHistoricalYear],calc_hum_demand[[#This Row],[consofoodhist]]/365,"")</f>
        <v/>
      </c>
      <c r="T136" s="8" cm="1">
        <f t="array" aca="1" ref="T1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5987499999999975E-2</v>
      </c>
      <c r="U136" s="8">
        <f ca="1">IFERROR((calc_hum_demand[[#This Row],[cotot]]-calc_hum_demand[[#This Row],[biofuel]]-calc_hum_demand[[#This Row],[consononfood]]*calc_hum_demand[[#This Row],[pop]])/calc_hum_demand[[#This Row],[cotot]],0)</f>
        <v>0.37798146508490948</v>
      </c>
      <c r="V136" s="8">
        <f ca="1">IF(calc_hum_demand[[#This Row],[cotot]]=0,0, calc_hum_demand[[#This Row],[consononfood]]*calc_hum_demand[[#This Row],[pop]]/calc_hum_demand[[#This Row],[cotot]])</f>
        <v>0.62201844816638341</v>
      </c>
      <c r="W136" s="3">
        <f ca="1">calc_hum_demand[[#This Row],[consocap]]*calc_hum_demand[[#This Row],[pop]]+calc_hum_demand[[#This Row],[biofuel]]</f>
        <v>2305.509864081951</v>
      </c>
      <c r="X136" s="3">
        <f ca="1">calc_hum_demand[[#This Row],[consononfood]]+calc_hum_demand[[#This Row],[consofood]]/(1-calc_hum_demand[[#This Row],[food_waste]])</f>